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</row>
    <row r="540" spans="2:116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</row>
    <row r="541" spans="2:116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  <c r="DK541">
        <v>6</v>
      </c>
      <c r="DL541">
        <v>6</v>
      </c>
    </row>
    <row r="542" spans="2:116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</row>
    <row r="543" spans="2:116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</row>
    <row r="544" spans="2:116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</row>
    <row r="545" spans="2:116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  <c r="DK545">
        <v>94</v>
      </c>
      <c r="DL545">
        <v>97</v>
      </c>
    </row>
    <row r="546" spans="2:116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</row>
    <row r="547" spans="2:116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  <c r="DK547">
        <v>2</v>
      </c>
      <c r="DL547">
        <v>2</v>
      </c>
    </row>
    <row r="548" spans="2:116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</row>
    <row r="549" spans="2:116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  <c r="DK549">
        <v>1</v>
      </c>
      <c r="DL549">
        <v>1</v>
      </c>
    </row>
    <row r="550" spans="2:116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  <c r="DK550">
        <v>19</v>
      </c>
      <c r="DL550">
        <v>19</v>
      </c>
    </row>
    <row r="551" spans="2:116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</row>
    <row r="552" spans="2:116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</row>
    <row r="553" spans="2:116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  <c r="DK553">
        <v>2</v>
      </c>
      <c r="DL553">
        <v>3</v>
      </c>
    </row>
    <row r="554" spans="2:116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</row>
    <row r="555" spans="2:116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</row>
    <row r="556" spans="2:116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</row>
    <row r="557" spans="2:116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3</v>
      </c>
      <c r="DL557">
        <v>3</v>
      </c>
    </row>
    <row r="558" spans="2:116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  <c r="DK558">
        <v>11</v>
      </c>
      <c r="DL558">
        <v>11</v>
      </c>
    </row>
    <row r="559" spans="2:116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  <c r="DK559">
        <v>22</v>
      </c>
      <c r="DL559">
        <v>22</v>
      </c>
    </row>
    <row r="560" spans="2:116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  <c r="DK560">
        <v>1</v>
      </c>
      <c r="DL560">
        <v>1</v>
      </c>
    </row>
    <row r="561" spans="2:116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</row>
    <row r="562" spans="2:116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</row>
    <row r="563" spans="2:116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</row>
    <row r="564" spans="2:116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  <c r="DK564">
        <v>2</v>
      </c>
      <c r="DL564">
        <v>2</v>
      </c>
    </row>
    <row r="565" spans="2:116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</row>
    <row r="566" spans="2:116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  <c r="DK566">
        <v>12</v>
      </c>
      <c r="DL566">
        <v>12</v>
      </c>
    </row>
    <row r="567" spans="2:116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</row>
    <row r="568" spans="2:116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</row>
    <row r="569" spans="2:116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  <c r="DK569">
        <v>6</v>
      </c>
      <c r="DL569">
        <v>6</v>
      </c>
    </row>
    <row r="570" spans="2:116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</row>
    <row r="571" spans="2:116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</row>
    <row r="572" spans="2:116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</row>
    <row r="573" spans="2:116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</row>
    <row r="574" spans="2:116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  <c r="DK574">
        <v>1</v>
      </c>
      <c r="DL574">
        <v>1</v>
      </c>
    </row>
    <row r="575" spans="2:116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  <c r="DK575">
        <v>2</v>
      </c>
      <c r="DL575">
        <v>2</v>
      </c>
    </row>
    <row r="576" spans="2:116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</row>
    <row r="577" spans="2:116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  <c r="DK577">
        <v>114</v>
      </c>
      <c r="DL577">
        <v>117</v>
      </c>
    </row>
    <row r="578" spans="2:116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</row>
    <row r="579" spans="2:116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  <c r="DK579">
        <v>1034</v>
      </c>
      <c r="DL579">
        <v>1046</v>
      </c>
    </row>
    <row r="580" spans="2:116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  <c r="DK580">
        <v>921</v>
      </c>
      <c r="DL580">
        <v>931</v>
      </c>
    </row>
    <row r="581" spans="2:116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  <c r="DK581">
        <v>109</v>
      </c>
      <c r="DL581">
        <v>110</v>
      </c>
    </row>
    <row r="582" spans="2:116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  <c r="DK582">
        <v>115</v>
      </c>
      <c r="DL582">
        <v>116</v>
      </c>
    </row>
    <row r="583" spans="2:116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  <c r="DK583">
        <v>716</v>
      </c>
      <c r="DL583">
        <v>723</v>
      </c>
    </row>
    <row r="584" spans="2:116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  <c r="DK584">
        <v>56</v>
      </c>
      <c r="DL584">
        <v>58</v>
      </c>
    </row>
    <row r="585" spans="2:116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  <c r="DK585">
        <v>47</v>
      </c>
      <c r="DL585">
        <v>47</v>
      </c>
    </row>
    <row r="586" spans="2:116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  <c r="DK586">
        <v>7</v>
      </c>
      <c r="DL586">
        <v>7</v>
      </c>
    </row>
    <row r="587" spans="2:116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  <c r="DK587">
        <v>39</v>
      </c>
      <c r="DL587">
        <v>43</v>
      </c>
    </row>
    <row r="588" spans="2:116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  <c r="DK588">
        <v>95</v>
      </c>
      <c r="DL588">
        <v>100</v>
      </c>
    </row>
    <row r="589" spans="2:116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  <c r="DK589">
        <v>91</v>
      </c>
      <c r="DL589">
        <v>93</v>
      </c>
    </row>
    <row r="590" spans="2:116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  <c r="DK590">
        <v>328</v>
      </c>
      <c r="DL590">
        <v>336</v>
      </c>
    </row>
    <row r="591" spans="2:116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  <c r="DK591">
        <v>5</v>
      </c>
      <c r="DL591">
        <v>5</v>
      </c>
    </row>
    <row r="592" spans="2:116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  <c r="DK592">
        <v>3</v>
      </c>
      <c r="DL592">
        <v>3</v>
      </c>
    </row>
    <row r="593" spans="2:116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  <c r="DK593">
        <v>3</v>
      </c>
      <c r="DL593">
        <v>3</v>
      </c>
    </row>
    <row r="594" spans="2:116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  <c r="DK594">
        <v>2</v>
      </c>
      <c r="DL594">
        <v>2</v>
      </c>
    </row>
    <row r="595" spans="2:116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  <c r="DK595">
        <v>9</v>
      </c>
      <c r="DL595">
        <v>9</v>
      </c>
    </row>
    <row r="596" spans="2:116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  <c r="DK596">
        <v>258</v>
      </c>
      <c r="DL596">
        <v>258</v>
      </c>
    </row>
    <row r="597" spans="2:116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</row>
    <row r="598" spans="2:116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  <c r="DK598">
        <v>33</v>
      </c>
      <c r="DL598">
        <v>35</v>
      </c>
    </row>
    <row r="599" spans="2:116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  <c r="DK599">
        <v>11</v>
      </c>
      <c r="DL599">
        <v>11</v>
      </c>
    </row>
    <row r="600" spans="2:116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  <c r="DK600">
        <v>21</v>
      </c>
      <c r="DL600">
        <v>22</v>
      </c>
    </row>
    <row r="601" spans="2:116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  <c r="DK601">
        <v>28</v>
      </c>
      <c r="DL601">
        <v>32</v>
      </c>
    </row>
    <row r="602" spans="2:116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  <c r="DK602">
        <v>2</v>
      </c>
      <c r="DL602">
        <v>2</v>
      </c>
    </row>
    <row r="603" spans="2:116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  <c r="DK603">
        <v>5</v>
      </c>
      <c r="DL603">
        <v>6</v>
      </c>
    </row>
    <row r="604" spans="2:116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</row>
    <row r="605" spans="2:116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  <c r="DK605">
        <v>29</v>
      </c>
      <c r="DL605">
        <v>29</v>
      </c>
    </row>
    <row r="606" spans="2:116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  <c r="DK606">
        <v>18</v>
      </c>
      <c r="DL606">
        <v>19</v>
      </c>
    </row>
    <row r="607" spans="2:116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  <c r="DK607">
        <v>4</v>
      </c>
      <c r="DL607">
        <v>4</v>
      </c>
    </row>
    <row r="608" spans="2:116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</row>
    <row r="609" spans="2:116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</row>
    <row r="610" spans="2:116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</row>
    <row r="611" spans="2:116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  <c r="DK611">
        <v>1</v>
      </c>
      <c r="DL611">
        <v>1</v>
      </c>
    </row>
    <row r="612" spans="2:116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</row>
    <row r="613" spans="2:116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</row>
    <row r="614" spans="2:116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</row>
    <row r="615" spans="2:116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  <c r="DK615">
        <v>6</v>
      </c>
      <c r="DL615">
        <v>6</v>
      </c>
    </row>
    <row r="616" spans="2:116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  <c r="DK616">
        <v>5</v>
      </c>
      <c r="DL616">
        <v>5</v>
      </c>
    </row>
    <row r="617" spans="2:116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  <c r="DK617">
        <v>8</v>
      </c>
      <c r="DL617">
        <v>8</v>
      </c>
    </row>
    <row r="618" spans="2:116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  <c r="DK618">
        <v>38</v>
      </c>
      <c r="DL618">
        <v>41</v>
      </c>
    </row>
    <row r="619" spans="2:116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</row>
    <row r="620" spans="2:116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  <c r="DK620">
        <v>8</v>
      </c>
      <c r="DL620">
        <v>9</v>
      </c>
    </row>
    <row r="621" spans="2:116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</row>
    <row r="622" spans="2:116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  <c r="DK622">
        <v>2</v>
      </c>
      <c r="DL622">
        <v>2</v>
      </c>
    </row>
    <row r="623" spans="2:116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</row>
    <row r="624" spans="2:116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  <c r="DK624">
        <v>14</v>
      </c>
      <c r="DL624">
        <v>14</v>
      </c>
    </row>
    <row r="625" spans="2:116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  <c r="DK625">
        <v>68</v>
      </c>
      <c r="DL625">
        <v>69</v>
      </c>
    </row>
    <row r="626" spans="2:116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  <c r="DK626">
        <v>6</v>
      </c>
      <c r="DL626">
        <v>6</v>
      </c>
    </row>
    <row r="627" spans="2:116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</row>
    <row r="628" spans="2:116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</row>
    <row r="629" spans="2:116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  <c r="DK629">
        <v>3</v>
      </c>
      <c r="DL629">
        <v>3</v>
      </c>
    </row>
    <row r="630" spans="2:116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  <c r="DK630">
        <v>74</v>
      </c>
      <c r="DL630">
        <v>74</v>
      </c>
    </row>
    <row r="631" spans="2:116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  <c r="DK631">
        <v>5</v>
      </c>
      <c r="DL631">
        <v>5</v>
      </c>
    </row>
    <row r="632" spans="2:116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  <c r="DK632">
        <v>6</v>
      </c>
      <c r="DL632">
        <v>6</v>
      </c>
    </row>
    <row r="633" spans="2:116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  <c r="DK633">
        <v>490</v>
      </c>
      <c r="DL633">
        <v>505</v>
      </c>
    </row>
    <row r="634" spans="2:116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  <c r="DK634">
        <v>3</v>
      </c>
      <c r="DL634">
        <v>3</v>
      </c>
    </row>
    <row r="635" spans="2:116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  <c r="DK635">
        <v>1</v>
      </c>
      <c r="DL635">
        <v>1</v>
      </c>
    </row>
    <row r="636" spans="2:116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  <c r="DK636">
        <v>5</v>
      </c>
      <c r="DL636">
        <v>5</v>
      </c>
    </row>
    <row r="637" spans="2:116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</row>
    <row r="638" spans="2:116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  <c r="DK638">
        <v>35</v>
      </c>
      <c r="DL638">
        <v>35</v>
      </c>
    </row>
    <row r="639" spans="2:116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  <c r="DK639">
        <v>13</v>
      </c>
      <c r="DL639">
        <v>15</v>
      </c>
    </row>
    <row r="640" spans="2:116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  <c r="DK640">
        <v>238</v>
      </c>
      <c r="DL640">
        <v>245</v>
      </c>
    </row>
    <row r="641" spans="2:116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  <c r="DK641">
        <v>9</v>
      </c>
      <c r="DL641">
        <v>9</v>
      </c>
    </row>
    <row r="642" spans="2:116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  <c r="DK642">
        <v>61</v>
      </c>
      <c r="DL642">
        <v>62</v>
      </c>
    </row>
    <row r="643" spans="2:116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  <c r="DK643">
        <v>33</v>
      </c>
      <c r="DL643">
        <v>35</v>
      </c>
    </row>
    <row r="644" spans="2:116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  <c r="DK644">
        <v>2</v>
      </c>
      <c r="DL644">
        <v>2</v>
      </c>
    </row>
    <row r="645" spans="2:116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  <c r="DK645">
        <v>4</v>
      </c>
      <c r="DL645">
        <v>4</v>
      </c>
    </row>
    <row r="646" spans="2:116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  <c r="DK646">
        <v>25</v>
      </c>
      <c r="DL646">
        <v>26</v>
      </c>
    </row>
    <row r="647" spans="2:116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  <c r="DK647">
        <v>9</v>
      </c>
      <c r="DL647">
        <v>9</v>
      </c>
    </row>
    <row r="648" spans="2:116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  <c r="DK648">
        <v>57</v>
      </c>
      <c r="DL648">
        <v>57</v>
      </c>
    </row>
    <row r="649" spans="2:116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  <c r="DK649">
        <v>11</v>
      </c>
      <c r="DL649">
        <v>11</v>
      </c>
    </row>
    <row r="650" spans="2:116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  <c r="DK650">
        <v>14</v>
      </c>
      <c r="DL650">
        <v>15</v>
      </c>
    </row>
    <row r="651" spans="2:116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  <c r="DK651">
        <v>18</v>
      </c>
      <c r="DL651">
        <v>18</v>
      </c>
    </row>
    <row r="652" spans="2:116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</row>
    <row r="653" spans="2:116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</row>
    <row r="654" spans="2:116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  <c r="DK654">
        <v>29</v>
      </c>
      <c r="DL654">
        <v>30</v>
      </c>
    </row>
    <row r="655" spans="2:116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  <c r="DK655">
        <v>1</v>
      </c>
      <c r="DL655">
        <v>1</v>
      </c>
    </row>
    <row r="656" spans="2:116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  <c r="DK656">
        <v>2</v>
      </c>
      <c r="DL656">
        <v>2</v>
      </c>
    </row>
    <row r="657" spans="2:116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</row>
    <row r="658" spans="2:116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  <c r="DK658">
        <v>10</v>
      </c>
      <c r="DL658">
        <v>10</v>
      </c>
    </row>
    <row r="659" spans="2:116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  <c r="DK659">
        <v>1</v>
      </c>
      <c r="DL659">
        <v>1</v>
      </c>
    </row>
    <row r="660" spans="2:116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  <c r="DK660">
        <v>1</v>
      </c>
      <c r="DL660">
        <v>2</v>
      </c>
    </row>
    <row r="661" spans="2:116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  <c r="DK661">
        <v>2</v>
      </c>
      <c r="DL661">
        <v>2</v>
      </c>
    </row>
    <row r="662" spans="2:116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  <c r="DK662">
        <v>13</v>
      </c>
      <c r="DL662">
        <v>12</v>
      </c>
    </row>
    <row r="663" spans="2:116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</row>
    <row r="664" spans="2:116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  <c r="DK664">
        <v>6</v>
      </c>
      <c r="DL664">
        <v>7</v>
      </c>
    </row>
    <row r="665" spans="2:116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  <c r="DK665">
        <v>33</v>
      </c>
      <c r="DL665">
        <v>34</v>
      </c>
    </row>
    <row r="666" spans="2:116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</row>
    <row r="667" spans="2:116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</row>
    <row r="668" spans="2:116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  <c r="DK668">
        <v>15</v>
      </c>
      <c r="DL668">
        <v>15</v>
      </c>
    </row>
    <row r="669" spans="2:116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</row>
    <row r="670" spans="2:116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  <c r="DK670">
        <v>2</v>
      </c>
      <c r="DL670">
        <v>2</v>
      </c>
    </row>
    <row r="671" spans="2:116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  <c r="DK671">
        <v>7</v>
      </c>
      <c r="DL671">
        <v>7</v>
      </c>
    </row>
    <row r="672" spans="2:116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  <c r="DK672">
        <v>4</v>
      </c>
      <c r="DL672">
        <v>4</v>
      </c>
    </row>
    <row r="673" spans="2:116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</row>
    <row r="674" spans="2:116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  <c r="DK674">
        <v>4</v>
      </c>
      <c r="DL674">
        <v>4</v>
      </c>
    </row>
    <row r="675" spans="2:116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  <c r="DK675">
        <v>17</v>
      </c>
      <c r="DL675">
        <v>17</v>
      </c>
    </row>
    <row r="676" spans="2:116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  <c r="DK676">
        <v>5</v>
      </c>
      <c r="DL676">
        <v>5</v>
      </c>
    </row>
    <row r="677" spans="2:116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  <c r="DK677">
        <v>1</v>
      </c>
      <c r="DL677">
        <v>1</v>
      </c>
    </row>
    <row r="678" spans="2:116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</row>
    <row r="679" spans="2:116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  <c r="DK679">
        <v>18</v>
      </c>
      <c r="DL679">
        <v>19</v>
      </c>
    </row>
    <row r="680" spans="2:116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</row>
    <row r="681" spans="2:116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1</v>
      </c>
      <c r="DL681">
        <v>1</v>
      </c>
    </row>
    <row r="682" spans="2:116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  <c r="DK682">
        <v>13</v>
      </c>
      <c r="DL682">
        <v>14</v>
      </c>
    </row>
    <row r="683" spans="2:116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</row>
    <row r="684" spans="2:116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  <c r="DK684">
        <v>2</v>
      </c>
      <c r="DL684">
        <v>2</v>
      </c>
    </row>
    <row r="685" spans="2:116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  <c r="DK685">
        <v>18</v>
      </c>
      <c r="DL685">
        <v>21</v>
      </c>
    </row>
    <row r="686" spans="2:116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  <c r="DK686">
        <v>13</v>
      </c>
      <c r="DL686">
        <v>13</v>
      </c>
    </row>
    <row r="687" spans="2:116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  <c r="DK687">
        <v>3</v>
      </c>
      <c r="DL687">
        <v>3</v>
      </c>
    </row>
    <row r="688" spans="2:116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  <c r="DK688">
        <v>34</v>
      </c>
      <c r="DL688">
        <v>35</v>
      </c>
    </row>
    <row r="689" spans="2:116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</row>
    <row r="690" spans="2:116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  <c r="DK690">
        <v>118</v>
      </c>
      <c r="DL690">
        <v>124</v>
      </c>
    </row>
    <row r="691" spans="2:116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  <c r="DK691">
        <v>10</v>
      </c>
      <c r="DL691">
        <v>10</v>
      </c>
    </row>
    <row r="692" spans="2:116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  <c r="DK692">
        <v>10</v>
      </c>
      <c r="DL692">
        <v>11</v>
      </c>
    </row>
    <row r="693" spans="2:116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  <c r="DK693">
        <v>5</v>
      </c>
      <c r="DL693">
        <v>6</v>
      </c>
    </row>
    <row r="694" spans="2:116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  <c r="DK694">
        <v>2</v>
      </c>
      <c r="DL694">
        <v>3</v>
      </c>
    </row>
    <row r="695" spans="2:116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  <c r="DK695">
        <v>4</v>
      </c>
      <c r="DL695">
        <v>4</v>
      </c>
    </row>
    <row r="696" spans="2:116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</row>
    <row r="697" spans="2:116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  <c r="DK697">
        <v>7</v>
      </c>
      <c r="DL697">
        <v>7</v>
      </c>
    </row>
    <row r="698" spans="2:116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  <c r="DK698">
        <v>1</v>
      </c>
      <c r="DL698">
        <v>1</v>
      </c>
    </row>
    <row r="699" spans="2:116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  <c r="DK699">
        <v>1</v>
      </c>
      <c r="DL699">
        <v>1</v>
      </c>
    </row>
    <row r="700" spans="2:116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  <c r="DK700">
        <v>3</v>
      </c>
      <c r="DL700">
        <v>3</v>
      </c>
    </row>
    <row r="701" spans="2:116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  <c r="DK701">
        <v>71</v>
      </c>
      <c r="DL701">
        <v>72</v>
      </c>
    </row>
    <row r="702" spans="2:116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  <c r="DK702">
        <v>1</v>
      </c>
      <c r="DL702">
        <v>1</v>
      </c>
    </row>
    <row r="703" spans="2:116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  <c r="DK703">
        <v>12</v>
      </c>
      <c r="DL703">
        <v>12</v>
      </c>
    </row>
    <row r="704" spans="2:116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  <c r="DK704">
        <v>128</v>
      </c>
      <c r="DL704">
        <v>129</v>
      </c>
    </row>
    <row r="705" spans="2:116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  <c r="DK705">
        <v>12</v>
      </c>
      <c r="DL705">
        <v>12</v>
      </c>
    </row>
    <row r="706" spans="2:116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  <c r="DK706">
        <v>26</v>
      </c>
      <c r="DL706">
        <v>28</v>
      </c>
    </row>
    <row r="707" spans="2:116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</row>
    <row r="708" spans="2:116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  <c r="DK708">
        <v>1</v>
      </c>
      <c r="DL708">
        <v>1</v>
      </c>
    </row>
    <row r="709" spans="2:116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</row>
    <row r="710" spans="2:116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  <c r="DK710">
        <v>1</v>
      </c>
      <c r="DL710">
        <v>1</v>
      </c>
    </row>
    <row r="711" spans="2:116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</row>
    <row r="712" spans="2:116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  <c r="DK712">
        <v>1</v>
      </c>
      <c r="DL712">
        <v>1</v>
      </c>
    </row>
    <row r="713" spans="2:116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  <c r="DK713">
        <v>12</v>
      </c>
      <c r="DL713">
        <v>12</v>
      </c>
    </row>
    <row r="714" spans="2:116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  <c r="DK714">
        <v>12</v>
      </c>
      <c r="DL714">
        <v>12</v>
      </c>
    </row>
    <row r="715" spans="2:116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  <c r="DK715">
        <v>10</v>
      </c>
      <c r="DL715">
        <v>11</v>
      </c>
    </row>
    <row r="716" spans="2:116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  <c r="DK716">
        <v>1</v>
      </c>
      <c r="DL716">
        <v>1</v>
      </c>
    </row>
    <row r="717" spans="2:116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  <c r="DK717">
        <v>145</v>
      </c>
      <c r="DL717">
        <v>149</v>
      </c>
    </row>
    <row r="718" spans="2:116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</row>
    <row r="719" spans="2:116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0</v>
      </c>
      <c r="DL719">
        <v>0</v>
      </c>
    </row>
    <row r="720" spans="2:116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  <c r="DK720">
        <v>1</v>
      </c>
      <c r="DL720">
        <v>1</v>
      </c>
    </row>
    <row r="721" spans="2:116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  <c r="DK721">
        <v>16</v>
      </c>
      <c r="DL721">
        <v>16</v>
      </c>
    </row>
    <row r="722" spans="2:116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  <c r="DK722">
        <v>4</v>
      </c>
      <c r="DL722">
        <v>4</v>
      </c>
    </row>
    <row r="723" spans="2:116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  <c r="DK723">
        <v>5</v>
      </c>
      <c r="DL723">
        <v>5</v>
      </c>
    </row>
    <row r="724" spans="2:116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  <c r="DK724">
        <v>92</v>
      </c>
      <c r="DL724">
        <v>101</v>
      </c>
    </row>
    <row r="725" spans="2:116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  <c r="DK725">
        <v>16</v>
      </c>
      <c r="DL725">
        <v>16</v>
      </c>
    </row>
    <row r="726" spans="2:116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  <c r="DK726">
        <v>29</v>
      </c>
      <c r="DL726">
        <v>35</v>
      </c>
    </row>
    <row r="727" spans="2:116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  <c r="DK727">
        <v>3</v>
      </c>
      <c r="DL727">
        <v>4</v>
      </c>
    </row>
    <row r="728" spans="2:116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  <c r="DK728">
        <v>2</v>
      </c>
      <c r="DL728">
        <v>2</v>
      </c>
    </row>
    <row r="729" spans="2:116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  <c r="DK729">
        <v>2</v>
      </c>
      <c r="DL729">
        <v>2</v>
      </c>
    </row>
    <row r="730" spans="2:116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</row>
    <row r="731" spans="2:116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  <c r="DK731">
        <v>1</v>
      </c>
      <c r="DL731">
        <v>1</v>
      </c>
    </row>
    <row r="732" spans="2:116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  <c r="DK732">
        <v>14</v>
      </c>
      <c r="DL732">
        <v>15</v>
      </c>
    </row>
    <row r="733" spans="2:116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  <c r="DK733">
        <v>15</v>
      </c>
      <c r="DL733">
        <v>15</v>
      </c>
    </row>
    <row r="734" spans="2:116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</row>
    <row r="735" spans="2:116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  <c r="DK735">
        <v>3</v>
      </c>
      <c r="DL735">
        <v>3</v>
      </c>
    </row>
    <row r="736" spans="2:116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</row>
    <row r="737" spans="2:116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  <c r="DK737">
        <v>1</v>
      </c>
      <c r="DL737">
        <v>1</v>
      </c>
    </row>
    <row r="738" spans="2:116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</row>
    <row r="739" spans="2:116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</row>
    <row r="740" spans="2:116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</row>
    <row r="741" spans="2:116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</row>
    <row r="742" spans="2:116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  <c r="DK742">
        <v>1</v>
      </c>
      <c r="DL742">
        <v>1</v>
      </c>
    </row>
    <row r="743" spans="2:116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  <c r="DK743">
        <v>2</v>
      </c>
      <c r="DL743">
        <v>2</v>
      </c>
    </row>
    <row r="744" spans="2:116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</row>
    <row r="745" spans="2:116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  <c r="DK745">
        <v>22</v>
      </c>
      <c r="DL745">
        <v>22</v>
      </c>
    </row>
    <row r="746" spans="2:116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</row>
    <row r="747" spans="2:116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</row>
    <row r="748" spans="2:116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</row>
    <row r="749" spans="2:116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  <c r="DK749">
        <v>4</v>
      </c>
      <c r="DL749">
        <v>4</v>
      </c>
    </row>
    <row r="750" spans="2:116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  <c r="DK750">
        <v>1</v>
      </c>
      <c r="DL750">
        <v>1</v>
      </c>
    </row>
    <row r="751" spans="2:116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</row>
    <row r="752" spans="2:116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</row>
    <row r="753" spans="2:116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5</v>
      </c>
      <c r="DL753">
        <v>5</v>
      </c>
    </row>
    <row r="754" spans="2:116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  <c r="DK754">
        <v>1</v>
      </c>
      <c r="DL754">
        <v>1</v>
      </c>
    </row>
    <row r="755" spans="2:116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  <c r="DK755">
        <v>1</v>
      </c>
      <c r="DL755">
        <v>1</v>
      </c>
    </row>
    <row r="756" spans="2:116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</row>
    <row r="757" spans="2:116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</row>
    <row r="758" spans="2:116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  <c r="DK758">
        <v>32</v>
      </c>
      <c r="DL758">
        <v>32</v>
      </c>
    </row>
    <row r="759" spans="2:116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  <c r="DK759">
        <v>4</v>
      </c>
      <c r="DL759">
        <v>4</v>
      </c>
    </row>
    <row r="760" spans="2:116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</row>
    <row r="761" spans="2:116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</row>
    <row r="762" spans="2:116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  <c r="DK762">
        <v>1</v>
      </c>
      <c r="DL762">
        <v>1</v>
      </c>
    </row>
    <row r="763" spans="2:116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  <c r="DK763">
        <v>14</v>
      </c>
      <c r="DL763">
        <v>15</v>
      </c>
    </row>
    <row r="764" spans="2:116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  <c r="DK764">
        <v>8</v>
      </c>
      <c r="DL764">
        <v>8</v>
      </c>
    </row>
    <row r="765" spans="2:116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</row>
    <row r="766" spans="2:116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  <c r="DK766">
        <v>4</v>
      </c>
      <c r="DL766">
        <v>4</v>
      </c>
    </row>
    <row r="767" spans="2:116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  <c r="DK767">
        <v>10</v>
      </c>
      <c r="DL767">
        <v>10</v>
      </c>
    </row>
    <row r="768" spans="2:116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  <c r="DK768">
        <v>2</v>
      </c>
      <c r="DL768">
        <v>2</v>
      </c>
    </row>
    <row r="769" spans="2:116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  <c r="DK769">
        <v>2</v>
      </c>
      <c r="DL769">
        <v>3</v>
      </c>
    </row>
    <row r="770" spans="2:116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  <c r="DK770">
        <v>4</v>
      </c>
      <c r="DL770">
        <v>4</v>
      </c>
    </row>
    <row r="771" spans="2:116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2</v>
      </c>
    </row>
    <row r="772" spans="2:116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</row>
    <row r="773" spans="2:116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1</v>
      </c>
      <c r="DL773">
        <v>1</v>
      </c>
    </row>
    <row r="774" spans="2:116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  <c r="DK774">
        <v>6</v>
      </c>
      <c r="DL774">
        <v>6</v>
      </c>
    </row>
    <row r="775" spans="2:116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</row>
    <row r="776" spans="2:116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  <c r="DK776">
        <v>1</v>
      </c>
      <c r="DL776">
        <v>1</v>
      </c>
    </row>
    <row r="777" spans="2:116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  <c r="DK777">
        <v>21</v>
      </c>
      <c r="DL777">
        <v>21</v>
      </c>
    </row>
    <row r="778" spans="2:116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  <c r="DK778">
        <v>16</v>
      </c>
      <c r="DL778">
        <v>17</v>
      </c>
    </row>
    <row r="779" spans="2:116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  <c r="DK779">
        <v>7</v>
      </c>
      <c r="DL779">
        <v>7</v>
      </c>
    </row>
    <row r="780" spans="2:116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  <c r="DK780">
        <v>1</v>
      </c>
      <c r="DL780">
        <v>1</v>
      </c>
    </row>
    <row r="781" spans="2:116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</row>
    <row r="782" spans="2:116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  <c r="DK782">
        <v>2</v>
      </c>
      <c r="DL782">
        <v>2</v>
      </c>
    </row>
    <row r="783" spans="2:116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  <c r="DK783">
        <v>11</v>
      </c>
      <c r="DL783">
        <v>12</v>
      </c>
    </row>
    <row r="784" spans="2:116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  <c r="DK784">
        <v>1</v>
      </c>
      <c r="DL784">
        <v>1</v>
      </c>
    </row>
    <row r="785" spans="2:116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</row>
    <row r="786" spans="2:116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  <c r="DK786">
        <v>33</v>
      </c>
      <c r="DL786">
        <v>35</v>
      </c>
    </row>
    <row r="787" spans="2:116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</row>
    <row r="788" spans="2:116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</row>
    <row r="789" spans="2:116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  <c r="DK789">
        <v>0</v>
      </c>
      <c r="DL789">
        <v>0</v>
      </c>
    </row>
    <row r="790" spans="2:116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  <c r="DK790">
        <v>2</v>
      </c>
      <c r="DL790">
        <v>2</v>
      </c>
    </row>
    <row r="791" spans="2:116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</row>
    <row r="792" spans="2:116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  <c r="DK792">
        <v>23</v>
      </c>
      <c r="DL792">
        <v>24</v>
      </c>
    </row>
    <row r="793" spans="2:116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  <c r="DK793">
        <v>26</v>
      </c>
      <c r="DL793">
        <v>26</v>
      </c>
    </row>
    <row r="794" spans="2:116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  <c r="DK794">
        <v>6</v>
      </c>
      <c r="DL794">
        <v>6</v>
      </c>
    </row>
    <row r="795" spans="2:116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  <c r="DK795">
        <v>4</v>
      </c>
      <c r="DL795">
        <v>4</v>
      </c>
    </row>
    <row r="796" spans="2:116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  <c r="DK796">
        <v>1</v>
      </c>
      <c r="DL796">
        <v>1</v>
      </c>
    </row>
    <row r="797" spans="2:116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</row>
    <row r="798" spans="2:116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  <c r="DK798">
        <v>5</v>
      </c>
      <c r="DL798">
        <v>5</v>
      </c>
    </row>
    <row r="799" spans="2:116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  <c r="DK799">
        <v>12</v>
      </c>
      <c r="DL799">
        <v>12</v>
      </c>
    </row>
    <row r="800" spans="2:116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0</v>
      </c>
      <c r="DL800">
        <v>0</v>
      </c>
    </row>
    <row r="801" spans="2:116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  <c r="DK801">
        <v>1</v>
      </c>
      <c r="DL801">
        <v>1</v>
      </c>
    </row>
    <row r="802" spans="2:116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  <c r="DK802">
        <v>24</v>
      </c>
      <c r="DL802">
        <v>25</v>
      </c>
    </row>
    <row r="803" spans="2:116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  <c r="DK803">
        <v>0</v>
      </c>
      <c r="DL803">
        <v>0</v>
      </c>
    </row>
    <row r="804" spans="2:116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  <c r="DK804">
        <v>7</v>
      </c>
      <c r="DL804">
        <v>7</v>
      </c>
    </row>
    <row r="805" spans="2:116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  <c r="DK805">
        <v>12</v>
      </c>
      <c r="DL805">
        <v>12</v>
      </c>
    </row>
    <row r="806" spans="2:116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  <c r="DK806">
        <v>0</v>
      </c>
      <c r="DL806">
        <v>0</v>
      </c>
    </row>
    <row r="807" spans="2:116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  <c r="DK807">
        <v>1</v>
      </c>
      <c r="DL807">
        <v>1</v>
      </c>
    </row>
    <row r="808" spans="2:116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</row>
    <row r="809" spans="2:116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  <c r="DK809">
        <v>2</v>
      </c>
      <c r="DL809">
        <v>2</v>
      </c>
    </row>
    <row r="810" spans="2:116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</row>
    <row r="811" spans="2:116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  <c r="DK811">
        <v>1</v>
      </c>
      <c r="DL811">
        <v>1</v>
      </c>
    </row>
    <row r="812" spans="2:116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  <c r="DK812">
        <v>6</v>
      </c>
      <c r="DL812">
        <v>6</v>
      </c>
    </row>
    <row r="813" spans="2:116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  <c r="DK813">
        <v>12</v>
      </c>
      <c r="DL813">
        <v>12</v>
      </c>
    </row>
    <row r="814" spans="2:116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0</v>
      </c>
      <c r="DL814">
        <v>0</v>
      </c>
    </row>
    <row r="815" spans="2:116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  <c r="DK815">
        <v>3</v>
      </c>
      <c r="DL815">
        <v>3</v>
      </c>
    </row>
    <row r="816" spans="2:116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  <c r="DK816">
        <v>13</v>
      </c>
      <c r="DL816">
        <v>17</v>
      </c>
    </row>
    <row r="817" spans="2:116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0</v>
      </c>
      <c r="DL817">
        <v>0</v>
      </c>
    </row>
    <row r="818" spans="2:116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  <c r="DK818">
        <v>11</v>
      </c>
      <c r="DL818">
        <v>11</v>
      </c>
    </row>
    <row r="819" spans="2:116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</row>
    <row r="820" spans="2:116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</row>
    <row r="821" spans="2:116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  <c r="DK821">
        <v>6</v>
      </c>
      <c r="DL821">
        <v>6</v>
      </c>
    </row>
    <row r="822" spans="2:116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  <c r="DK822">
        <v>21</v>
      </c>
      <c r="DL822">
        <v>21</v>
      </c>
    </row>
    <row r="823" spans="2:116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</row>
    <row r="824" spans="2:116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</row>
    <row r="825" spans="2:116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</row>
    <row r="826" spans="2:116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</row>
    <row r="827" spans="2:116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</row>
    <row r="828" spans="2:116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  <c r="DK828">
        <v>5</v>
      </c>
      <c r="DL828">
        <v>5</v>
      </c>
    </row>
    <row r="829" spans="2:116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</row>
    <row r="830" spans="2:116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</row>
    <row r="831" spans="2:116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</row>
    <row r="832" spans="2:116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</row>
    <row r="833" spans="2:116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</row>
    <row r="834" spans="2:116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</row>
    <row r="835" spans="2:116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  <c r="DK835">
        <v>7</v>
      </c>
      <c r="DL835">
        <v>6</v>
      </c>
    </row>
    <row r="836" spans="2:116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</row>
    <row r="837" spans="2:116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  <c r="DK837">
        <v>1</v>
      </c>
      <c r="DL837">
        <v>1</v>
      </c>
    </row>
    <row r="838" spans="2:116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</row>
    <row r="839" spans="2:116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</row>
    <row r="840" spans="2:116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</row>
    <row r="841" spans="2:116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  <c r="DK841">
        <v>2</v>
      </c>
      <c r="DL841">
        <v>2</v>
      </c>
    </row>
    <row r="842" spans="2:116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</row>
    <row r="843" spans="2:116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</row>
    <row r="844" spans="2:116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</row>
    <row r="845" spans="2:116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</row>
    <row r="846" spans="2:116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</row>
    <row r="847" spans="2:116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</row>
    <row r="848" spans="2:116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2</v>
      </c>
    </row>
    <row r="849" spans="2:116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</row>
    <row r="850" spans="2:116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</row>
    <row r="851" spans="2:116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</row>
    <row r="852" spans="2:116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</row>
    <row r="853" spans="2:116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</row>
    <row r="854" spans="2:116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</row>
    <row r="855" spans="2:116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</row>
    <row r="856" spans="2:116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  <c r="DK856">
        <v>19</v>
      </c>
      <c r="DL856">
        <v>19</v>
      </c>
    </row>
    <row r="857" spans="2:116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</row>
    <row r="858" spans="2:116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</row>
    <row r="859" spans="2:116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  <c r="DK859">
        <v>2</v>
      </c>
      <c r="DL859">
        <v>2</v>
      </c>
    </row>
    <row r="860" spans="2:116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</row>
    <row r="861" spans="2:116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</row>
    <row r="862" spans="2:116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</row>
    <row r="863" spans="2:116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  <c r="DK863">
        <v>11</v>
      </c>
      <c r="DL863">
        <v>11</v>
      </c>
    </row>
    <row r="864" spans="2:116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</row>
    <row r="865" spans="2:116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  <c r="DK865">
        <v>0</v>
      </c>
      <c r="DL865">
        <v>0</v>
      </c>
    </row>
    <row r="866" spans="2:116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</row>
    <row r="867" spans="2:116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</row>
    <row r="868" spans="2:116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</row>
    <row r="869" spans="2:116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  <c r="DK869">
        <v>12</v>
      </c>
      <c r="DL869">
        <v>13</v>
      </c>
    </row>
    <row r="870" spans="2:116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</row>
    <row r="871" spans="2:116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  <c r="DK871">
        <v>1</v>
      </c>
      <c r="DL871">
        <v>1</v>
      </c>
    </row>
    <row r="872" spans="2:116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</row>
    <row r="873" spans="2:116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  <c r="DK873">
        <v>2</v>
      </c>
      <c r="DL873">
        <v>2</v>
      </c>
    </row>
    <row r="874" spans="2:116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</row>
    <row r="875" spans="2:116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  <c r="DK875">
        <v>6</v>
      </c>
      <c r="DL875">
        <v>6</v>
      </c>
    </row>
    <row r="876" spans="2:116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  <c r="DK876">
        <v>4</v>
      </c>
      <c r="DL876">
        <v>4</v>
      </c>
    </row>
    <row r="877" spans="2:116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</row>
    <row r="878" spans="2:116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  <c r="DK878">
        <v>0</v>
      </c>
      <c r="DL878">
        <v>0</v>
      </c>
    </row>
    <row r="879" spans="2:116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  <c r="DK879">
        <v>10</v>
      </c>
      <c r="DL879">
        <v>12</v>
      </c>
    </row>
    <row r="880" spans="2:116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2</v>
      </c>
      <c r="DL880">
        <v>2</v>
      </c>
    </row>
    <row r="881" spans="2:116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  <c r="DK881">
        <v>2361</v>
      </c>
      <c r="DL881">
        <v>2449</v>
      </c>
    </row>
    <row r="882" spans="2:116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</row>
    <row r="883" spans="2:116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  <c r="DK883">
        <v>0</v>
      </c>
      <c r="DL883">
        <v>0</v>
      </c>
    </row>
    <row r="884" spans="2:116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  <c r="DK884">
        <v>2</v>
      </c>
      <c r="DL884">
        <v>2</v>
      </c>
    </row>
    <row r="885" spans="2:116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</row>
    <row r="886" spans="2:116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  <c r="DK886">
        <v>0</v>
      </c>
      <c r="DL886">
        <v>0</v>
      </c>
    </row>
    <row r="887" spans="2:116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  <c r="DK887">
        <v>251</v>
      </c>
      <c r="DL887">
        <v>258</v>
      </c>
    </row>
    <row r="888" spans="2:116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</row>
    <row r="889" spans="2:116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</row>
    <row r="890" spans="2:116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  <c r="DK890">
        <v>1</v>
      </c>
      <c r="DL890">
        <v>1</v>
      </c>
    </row>
    <row r="891" spans="2:116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  <c r="DK891">
        <v>2</v>
      </c>
      <c r="DL891">
        <v>2</v>
      </c>
    </row>
    <row r="892" spans="2:116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</row>
    <row r="893" spans="2:116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</row>
    <row r="894" spans="2:116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</row>
    <row r="895" spans="2:116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</row>
    <row r="896" spans="2:116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</row>
    <row r="897" spans="2:116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  <c r="DK897">
        <v>1</v>
      </c>
      <c r="DL897">
        <v>1</v>
      </c>
    </row>
    <row r="898" spans="2:116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</row>
    <row r="899" spans="2:116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</row>
    <row r="900" spans="2:116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</row>
    <row r="901" spans="2:116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</row>
    <row r="902" spans="2:116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</row>
    <row r="903" spans="2:116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  <c r="DK903">
        <v>2</v>
      </c>
      <c r="DL903">
        <v>3</v>
      </c>
    </row>
    <row r="904" spans="2:116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  <c r="DK904">
        <v>10</v>
      </c>
      <c r="DL904">
        <v>10</v>
      </c>
    </row>
    <row r="905" spans="2:116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  <c r="DK905">
        <v>6</v>
      </c>
      <c r="DL905">
        <v>6</v>
      </c>
    </row>
    <row r="906" spans="2:116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  <c r="DK906">
        <v>15</v>
      </c>
      <c r="DL906">
        <v>15</v>
      </c>
    </row>
    <row r="907" spans="2:116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  <c r="DK907">
        <v>1</v>
      </c>
      <c r="DL907">
        <v>1</v>
      </c>
    </row>
    <row r="908" spans="2:116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</row>
    <row r="909" spans="2:116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</row>
    <row r="910" spans="2:116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  <c r="DK910">
        <v>90</v>
      </c>
      <c r="DL910">
        <v>93</v>
      </c>
    </row>
    <row r="911" spans="2:116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  <c r="DK911">
        <v>30</v>
      </c>
      <c r="DL911">
        <v>31</v>
      </c>
    </row>
    <row r="912" spans="2:116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  <c r="DK912">
        <v>12</v>
      </c>
      <c r="DL912">
        <v>15</v>
      </c>
    </row>
    <row r="913" spans="2:116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</row>
    <row r="914" spans="2:116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  <c r="DK914">
        <v>173</v>
      </c>
      <c r="DL914">
        <v>185</v>
      </c>
    </row>
    <row r="915" spans="2:116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  <c r="DK915">
        <v>5</v>
      </c>
      <c r="DL915">
        <v>5</v>
      </c>
    </row>
    <row r="916" spans="2:116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</row>
    <row r="917" spans="2:116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</row>
    <row r="918" spans="2:116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  <c r="DK918">
        <v>1</v>
      </c>
      <c r="DL918">
        <v>1</v>
      </c>
    </row>
    <row r="919" spans="2:116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</row>
    <row r="920" spans="2:116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</row>
    <row r="921" spans="2:116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  <c r="DK921">
        <v>52</v>
      </c>
      <c r="DL921">
        <v>55</v>
      </c>
    </row>
    <row r="922" spans="2:116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</row>
    <row r="923" spans="2:116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  <c r="DK923">
        <v>15</v>
      </c>
      <c r="DL923">
        <v>16</v>
      </c>
    </row>
    <row r="924" spans="2:116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  <c r="DK924">
        <v>1</v>
      </c>
      <c r="DL924">
        <v>1</v>
      </c>
    </row>
    <row r="925" spans="2:116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  <c r="DK925">
        <v>31</v>
      </c>
      <c r="DL925">
        <v>32</v>
      </c>
    </row>
    <row r="926" spans="2:116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</row>
    <row r="927" spans="2:116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  <c r="DK927">
        <v>0</v>
      </c>
      <c r="DL927">
        <v>0</v>
      </c>
    </row>
    <row r="928" spans="2:116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</row>
    <row r="929" spans="2:116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</row>
    <row r="930" spans="2:116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</row>
    <row r="931" spans="2:116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</row>
    <row r="932" spans="2:116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  <c r="DK932">
        <v>11</v>
      </c>
      <c r="DL932">
        <v>11</v>
      </c>
    </row>
    <row r="933" spans="2:116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  <c r="DK933">
        <v>1</v>
      </c>
      <c r="DL933">
        <v>1</v>
      </c>
    </row>
    <row r="934" spans="2:116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  <c r="DK934">
        <v>1</v>
      </c>
      <c r="DL934">
        <v>1</v>
      </c>
    </row>
    <row r="935" spans="2:116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</row>
    <row r="936" spans="2:116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2</v>
      </c>
    </row>
    <row r="937" spans="2:116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  <c r="DK937">
        <v>5</v>
      </c>
      <c r="DL937">
        <v>6</v>
      </c>
    </row>
    <row r="938" spans="2:116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</row>
    <row r="939" spans="2:116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</row>
    <row r="940" spans="2:116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</row>
    <row r="941" spans="2:116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</row>
    <row r="942" spans="2:116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</row>
    <row r="943" spans="2:116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</row>
    <row r="944" spans="2:116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  <c r="DK944">
        <v>2</v>
      </c>
      <c r="DL944">
        <v>3</v>
      </c>
    </row>
    <row r="945" spans="2:116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</row>
    <row r="946" spans="2:116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  <c r="DK946">
        <v>16</v>
      </c>
      <c r="DL946">
        <v>17</v>
      </c>
    </row>
    <row r="947" spans="2:116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  <c r="DK947">
        <v>52</v>
      </c>
      <c r="DL947">
        <v>53</v>
      </c>
    </row>
    <row r="948" spans="2:116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  <c r="DK948">
        <v>0</v>
      </c>
      <c r="DL948">
        <v>0</v>
      </c>
    </row>
    <row r="949" spans="2:116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  <c r="DK949">
        <v>19</v>
      </c>
      <c r="DL949">
        <v>21</v>
      </c>
    </row>
    <row r="950" spans="2:116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</row>
    <row r="951" spans="2:116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</row>
    <row r="952" spans="2:116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  <c r="DK952">
        <v>1</v>
      </c>
      <c r="DL952">
        <v>1</v>
      </c>
    </row>
    <row r="953" spans="2:116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</row>
    <row r="954" spans="2:116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  <c r="DK954">
        <v>0</v>
      </c>
      <c r="DL954">
        <v>0</v>
      </c>
    </row>
    <row r="955" spans="2:116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  <c r="DK955">
        <v>4</v>
      </c>
      <c r="DL955">
        <v>3</v>
      </c>
    </row>
    <row r="956" spans="2:116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  <c r="DK956">
        <v>1</v>
      </c>
      <c r="DL956">
        <v>1</v>
      </c>
    </row>
    <row r="957" spans="2:116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  <c r="DK957">
        <v>1</v>
      </c>
      <c r="DL957">
        <v>1</v>
      </c>
    </row>
    <row r="958" spans="2:116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</row>
    <row r="959" spans="2:116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  <c r="DK959">
        <v>0</v>
      </c>
      <c r="DL959">
        <v>0</v>
      </c>
    </row>
    <row r="960" spans="2:116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</row>
    <row r="961" spans="2:116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</row>
    <row r="962" spans="2:116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</row>
    <row r="963" spans="2:116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  <c r="DK963">
        <v>6</v>
      </c>
      <c r="DL963">
        <v>8</v>
      </c>
    </row>
    <row r="964" spans="2:116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  <c r="DK964">
        <v>202</v>
      </c>
      <c r="DL964">
        <v>210</v>
      </c>
    </row>
    <row r="965" spans="2:116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  <c r="DK965">
        <v>1</v>
      </c>
      <c r="DL965">
        <v>1</v>
      </c>
    </row>
    <row r="966" spans="2:116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  <c r="DK966">
        <v>25</v>
      </c>
      <c r="DL966">
        <v>28</v>
      </c>
    </row>
    <row r="967" spans="2:116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</row>
    <row r="968" spans="2:116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  <c r="DK968">
        <v>1</v>
      </c>
      <c r="DL968">
        <v>1</v>
      </c>
    </row>
    <row r="969" spans="2:116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  <c r="DK969">
        <v>59</v>
      </c>
      <c r="DL969">
        <v>59</v>
      </c>
    </row>
    <row r="970" spans="2:116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  <c r="DK970">
        <v>26</v>
      </c>
      <c r="DL970">
        <v>27</v>
      </c>
    </row>
    <row r="971" spans="2:116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</row>
    <row r="972" spans="2:116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  <c r="DK972">
        <v>1</v>
      </c>
      <c r="DL972">
        <v>1</v>
      </c>
    </row>
    <row r="973" spans="2:116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  <c r="DK973">
        <v>31</v>
      </c>
      <c r="DL973">
        <v>31</v>
      </c>
    </row>
    <row r="974" spans="2:116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</row>
    <row r="975" spans="2:116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  <c r="DK975">
        <v>2</v>
      </c>
      <c r="DL975">
        <v>2</v>
      </c>
    </row>
    <row r="976" spans="2:116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  <c r="DK976">
        <v>3</v>
      </c>
      <c r="DL976">
        <v>4</v>
      </c>
    </row>
    <row r="977" spans="2:116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  <c r="DK977">
        <v>25</v>
      </c>
      <c r="DL977">
        <v>26</v>
      </c>
    </row>
    <row r="978" spans="2:116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  <c r="DK978">
        <v>1</v>
      </c>
      <c r="DL978">
        <v>1</v>
      </c>
    </row>
    <row r="979" spans="2:116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</row>
    <row r="980" spans="2:116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</row>
    <row r="981" spans="2:116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  <c r="DK981">
        <v>15</v>
      </c>
      <c r="DL981">
        <v>15</v>
      </c>
    </row>
    <row r="982" spans="2:116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  <c r="DK982">
        <v>13</v>
      </c>
      <c r="DL982">
        <v>17</v>
      </c>
    </row>
    <row r="983" spans="2:116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  <c r="DK983">
        <v>29</v>
      </c>
      <c r="DL983">
        <v>29</v>
      </c>
    </row>
    <row r="984" spans="2:116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  <c r="DK984">
        <v>1</v>
      </c>
      <c r="DL984">
        <v>1</v>
      </c>
    </row>
    <row r="985" spans="2:116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9</v>
      </c>
      <c r="DL985">
        <v>19</v>
      </c>
    </row>
    <row r="986" spans="2:116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1</v>
      </c>
    </row>
    <row r="987" spans="2:116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  <c r="DK987">
        <v>18</v>
      </c>
      <c r="DL987">
        <v>21</v>
      </c>
    </row>
    <row r="988" spans="2:116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</row>
    <row r="989" spans="2:116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  <c r="DK989">
        <v>29</v>
      </c>
      <c r="DL989">
        <v>30</v>
      </c>
    </row>
    <row r="990" spans="2:116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  <c r="DK990">
        <v>2</v>
      </c>
      <c r="DL990">
        <v>2</v>
      </c>
    </row>
    <row r="991" spans="2:116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  <c r="DK991">
        <v>7</v>
      </c>
      <c r="DL991">
        <v>7</v>
      </c>
    </row>
    <row r="992" spans="2:116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  <c r="DK992">
        <v>1</v>
      </c>
      <c r="DL992">
        <v>1</v>
      </c>
    </row>
    <row r="993" spans="2:116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  <c r="DK993">
        <v>0</v>
      </c>
      <c r="DL993">
        <v>0</v>
      </c>
    </row>
    <row r="994" spans="2:116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  <c r="DK994">
        <v>16</v>
      </c>
      <c r="DL994">
        <v>16</v>
      </c>
    </row>
    <row r="995" spans="2:116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  <c r="DK995">
        <v>14</v>
      </c>
      <c r="DL995">
        <v>16</v>
      </c>
    </row>
    <row r="996" spans="2:116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  <c r="DK996">
        <v>82</v>
      </c>
      <c r="DL996">
        <v>84</v>
      </c>
    </row>
    <row r="997" spans="2:116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  <c r="DK997">
        <v>19</v>
      </c>
      <c r="DL997">
        <v>19</v>
      </c>
    </row>
    <row r="998" spans="2:116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  <c r="DK998">
        <v>12</v>
      </c>
      <c r="DL998">
        <v>13</v>
      </c>
    </row>
    <row r="999" spans="2:116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  <c r="DK999">
        <v>54</v>
      </c>
      <c r="DL999">
        <v>55</v>
      </c>
    </row>
    <row r="1000" spans="2:116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  <c r="DK1000">
        <v>2</v>
      </c>
      <c r="DL1000">
        <v>2</v>
      </c>
    </row>
    <row r="1001" spans="2:116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  <c r="DK1001">
        <v>9</v>
      </c>
      <c r="DL1001">
        <v>9</v>
      </c>
    </row>
    <row r="1002" spans="2:116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</row>
    <row r="1003" spans="2:116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</row>
    <row r="1004" spans="2:116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  <c r="DK1004">
        <v>1</v>
      </c>
      <c r="DL1004">
        <v>1</v>
      </c>
    </row>
    <row r="1005" spans="2:116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</row>
    <row r="1006" spans="2:116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</row>
    <row r="1007" spans="2:116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  <c r="DK1007">
        <v>3</v>
      </c>
      <c r="DL1007">
        <v>3</v>
      </c>
    </row>
    <row r="1008" spans="2:116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  <c r="DK1008">
        <v>90</v>
      </c>
      <c r="DL1008">
        <v>91</v>
      </c>
    </row>
    <row r="1009" spans="2:116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</row>
    <row r="1010" spans="2:116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  <c r="DK1010">
        <v>1</v>
      </c>
      <c r="DL1010">
        <v>1</v>
      </c>
    </row>
    <row r="1011" spans="2:116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  <c r="DK1011">
        <v>2</v>
      </c>
      <c r="DL1011">
        <v>2</v>
      </c>
    </row>
    <row r="1012" spans="2:116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  <c r="DK1012">
        <v>125</v>
      </c>
      <c r="DL1012">
        <v>128</v>
      </c>
    </row>
    <row r="1013" spans="2:116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  <c r="DK1013">
        <v>12</v>
      </c>
      <c r="DL1013">
        <v>12</v>
      </c>
    </row>
    <row r="1014" spans="2:116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  <c r="DK1014">
        <v>16</v>
      </c>
      <c r="DL1014">
        <v>16</v>
      </c>
    </row>
    <row r="1015" spans="2:116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  <c r="DK1015">
        <v>57</v>
      </c>
      <c r="DL1015">
        <v>57</v>
      </c>
    </row>
    <row r="1016" spans="2:116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  <c r="DK1016">
        <v>423</v>
      </c>
      <c r="DL1016">
        <v>429</v>
      </c>
    </row>
    <row r="1017" spans="2:116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  <c r="DK1017">
        <v>1</v>
      </c>
      <c r="DL1017">
        <v>1</v>
      </c>
    </row>
    <row r="1018" spans="2:116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</row>
    <row r="1019" spans="2:116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</row>
    <row r="1020" spans="2:116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  <c r="DK1020">
        <v>9</v>
      </c>
      <c r="DL1020">
        <v>9</v>
      </c>
    </row>
    <row r="1021" spans="2:116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  <c r="DK1021">
        <v>5</v>
      </c>
      <c r="DL1021">
        <v>6</v>
      </c>
    </row>
    <row r="1022" spans="2:116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  <c r="DK1022">
        <v>8</v>
      </c>
      <c r="DL1022">
        <v>9</v>
      </c>
    </row>
    <row r="1023" spans="2:116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  <c r="DK1023">
        <v>8</v>
      </c>
      <c r="DL1023">
        <v>8</v>
      </c>
    </row>
    <row r="1024" spans="2:116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  <c r="DK1024">
        <v>15</v>
      </c>
      <c r="DL1024">
        <v>16</v>
      </c>
    </row>
    <row r="1025" spans="2:116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  <c r="DK1025">
        <v>0</v>
      </c>
      <c r="DL1025">
        <v>0</v>
      </c>
    </row>
    <row r="1026" spans="2:116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  <c r="DK1026">
        <v>18</v>
      </c>
      <c r="DL1026">
        <v>18</v>
      </c>
    </row>
    <row r="1027" spans="2:116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  <c r="DK1027">
        <v>1</v>
      </c>
      <c r="DL1027">
        <v>1</v>
      </c>
    </row>
    <row r="1028" spans="2:116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</row>
    <row r="1029" spans="2:116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</row>
    <row r="1030" spans="2:116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</row>
    <row r="1031" spans="2:116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  <c r="DK1031">
        <v>9</v>
      </c>
      <c r="DL1031">
        <v>9</v>
      </c>
    </row>
    <row r="1032" spans="2:116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</row>
    <row r="1033" spans="2:116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</row>
    <row r="1034" spans="2:116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  <c r="DK1034">
        <v>5</v>
      </c>
      <c r="DL1034">
        <v>5</v>
      </c>
    </row>
    <row r="1035" spans="2:116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  <c r="DK1035">
        <v>2</v>
      </c>
      <c r="DL1035">
        <v>2</v>
      </c>
    </row>
    <row r="1036" spans="2:116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  <c r="DK1036">
        <v>6</v>
      </c>
      <c r="DL1036">
        <v>6</v>
      </c>
    </row>
    <row r="1037" spans="2:116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</row>
    <row r="1038" spans="2:116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  <c r="DK1038">
        <v>26</v>
      </c>
      <c r="DL1038">
        <v>27</v>
      </c>
    </row>
    <row r="1039" spans="2:116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</row>
    <row r="1040" spans="2:116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  <c r="DK1040">
        <v>16</v>
      </c>
      <c r="DL1040">
        <v>17</v>
      </c>
    </row>
    <row r="1041" spans="2:116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  <c r="DK1041">
        <v>1</v>
      </c>
      <c r="DL1041">
        <v>1</v>
      </c>
    </row>
    <row r="1042" spans="2:116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  <c r="DK1042">
        <v>2</v>
      </c>
      <c r="DL1042">
        <v>2</v>
      </c>
    </row>
    <row r="1043" spans="2:116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  <c r="DK1043">
        <v>2</v>
      </c>
      <c r="DL1043">
        <v>2</v>
      </c>
    </row>
    <row r="1044" spans="2:116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</row>
    <row r="1045" spans="2:116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0</v>
      </c>
    </row>
    <row r="1046" spans="2:116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  <c r="DK1046">
        <v>2</v>
      </c>
      <c r="DL1046">
        <v>2</v>
      </c>
    </row>
    <row r="1047" spans="2:116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</row>
    <row r="1048" spans="2:116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0</v>
      </c>
    </row>
    <row r="1049" spans="2:116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  <c r="DK1049">
        <v>2</v>
      </c>
      <c r="DL1049">
        <v>2</v>
      </c>
    </row>
    <row r="1050" spans="2:116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</row>
    <row r="1051" spans="2:116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  <c r="DK1051">
        <v>6</v>
      </c>
      <c r="DL1051">
        <v>6</v>
      </c>
    </row>
    <row r="1052" spans="2:116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  <c r="DK1052">
        <v>2</v>
      </c>
      <c r="DL1052">
        <v>2</v>
      </c>
    </row>
    <row r="1053" spans="2:116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</row>
    <row r="1054" spans="2:116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  <c r="DK1054">
        <v>20</v>
      </c>
      <c r="DL1054">
        <v>20</v>
      </c>
    </row>
    <row r="1055" spans="2:116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</row>
    <row r="1056" spans="2:116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  <c r="DK1056">
        <v>5</v>
      </c>
      <c r="DL1056">
        <v>5</v>
      </c>
    </row>
    <row r="1057" spans="2:116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</row>
    <row r="1058" spans="2:116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</row>
    <row r="1059" spans="2:116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  <c r="DK1059">
        <v>1</v>
      </c>
      <c r="DL1059">
        <v>1</v>
      </c>
    </row>
    <row r="1060" spans="2:116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</row>
    <row r="1061" spans="2:116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</row>
    <row r="1062" spans="2:116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  <c r="DK1062">
        <v>4</v>
      </c>
      <c r="DL1062">
        <v>4</v>
      </c>
    </row>
    <row r="1063" spans="2:116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  <c r="DK1063">
        <v>3</v>
      </c>
      <c r="DL1063">
        <v>3</v>
      </c>
    </row>
    <row r="1064" spans="2:116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  <c r="DK1064">
        <v>0</v>
      </c>
      <c r="DL1064">
        <v>1</v>
      </c>
    </row>
    <row r="1065" spans="2:116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  <c r="DK1065">
        <v>1</v>
      </c>
      <c r="DL1065">
        <v>1</v>
      </c>
    </row>
    <row r="1066" spans="2:116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  <c r="DK1066">
        <v>25</v>
      </c>
      <c r="DL1066">
        <v>28</v>
      </c>
    </row>
    <row r="1067" spans="2:116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  <c r="DK1067">
        <v>0</v>
      </c>
      <c r="DL1067">
        <v>0</v>
      </c>
    </row>
    <row r="1068" spans="2:116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  <c r="DK1068">
        <v>5</v>
      </c>
      <c r="DL1068">
        <v>5</v>
      </c>
    </row>
    <row r="1069" spans="2:116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</row>
    <row r="1070" spans="2:116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0</v>
      </c>
    </row>
    <row r="1071" spans="2:116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</row>
    <row r="1072" spans="2:116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</row>
    <row r="1073" spans="2:116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</row>
    <row r="1074" spans="2:116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</row>
    <row r="1075" spans="2:116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  <c r="DK1075">
        <v>1</v>
      </c>
      <c r="DL1075">
        <v>1</v>
      </c>
    </row>
    <row r="1076" spans="2:116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</row>
    <row r="1077" spans="2:116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</row>
    <row r="1078" spans="2:116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</row>
    <row r="1079" spans="2:116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</row>
    <row r="1080" spans="2:116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</row>
    <row r="1081" spans="2:116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3</v>
      </c>
    </row>
    <row r="1082" spans="2:116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</row>
    <row r="1083" spans="2:116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</row>
    <row r="1084" spans="2:116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  <c r="DK1084">
        <v>6</v>
      </c>
      <c r="DL1084">
        <v>7</v>
      </c>
    </row>
    <row r="1085" spans="2:116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</row>
    <row r="1086" spans="2:116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</row>
    <row r="1087" spans="2:116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  <c r="DK1087">
        <v>1</v>
      </c>
      <c r="DL1087">
        <v>1</v>
      </c>
    </row>
    <row r="1088" spans="2:116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  <c r="DK1088">
        <v>1</v>
      </c>
      <c r="DL1088">
        <v>1</v>
      </c>
    </row>
    <row r="1089" spans="2:116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0</v>
      </c>
      <c r="DL1089">
        <v>0</v>
      </c>
    </row>
    <row r="1090" spans="2:116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  <c r="DK1090">
        <v>7</v>
      </c>
      <c r="DL1090">
        <v>7</v>
      </c>
    </row>
    <row r="1091" spans="2:116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</row>
    <row r="1092" spans="2:116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0</v>
      </c>
      <c r="DL1092">
        <v>0</v>
      </c>
    </row>
    <row r="1093" spans="2:116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  <c r="DK1093">
        <v>1</v>
      </c>
      <c r="DL1093">
        <v>1</v>
      </c>
    </row>
    <row r="1094" spans="2:116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</row>
    <row r="1095" spans="2:116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  <c r="DK1095">
        <v>0</v>
      </c>
      <c r="DL1095">
        <v>0</v>
      </c>
    </row>
    <row r="1096" spans="2:116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</row>
    <row r="1097" spans="2:116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</row>
    <row r="1098" spans="2:116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</row>
    <row r="1099" spans="2:116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</row>
    <row r="1100" spans="2:116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</row>
    <row r="1101" spans="2:116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</row>
    <row r="1102" spans="2:116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</row>
    <row r="1103" spans="2:116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  <c r="DK1103">
        <v>1</v>
      </c>
      <c r="DL1103">
        <v>1</v>
      </c>
    </row>
    <row r="1104" spans="2:116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</row>
    <row r="1105" spans="2:116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</row>
    <row r="1106" spans="2:116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</row>
    <row r="1107" spans="2:116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</row>
    <row r="1108" spans="2:116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</row>
    <row r="1109" spans="2:116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  <c r="DK1109">
        <v>8</v>
      </c>
      <c r="DL1109">
        <v>8</v>
      </c>
    </row>
    <row r="1110" spans="2:116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</row>
    <row r="1111" spans="2:116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  <c r="DK1111">
        <v>7</v>
      </c>
      <c r="DL1111">
        <v>7</v>
      </c>
    </row>
    <row r="1112" spans="2:116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</row>
    <row r="1113" spans="2:116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</row>
    <row r="1114" spans="2:116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</row>
    <row r="1115" spans="2:116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</row>
    <row r="1116" spans="2:116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  <c r="DK1116">
        <v>59</v>
      </c>
      <c r="DL1116">
        <v>62</v>
      </c>
    </row>
    <row r="1117" spans="2:116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  <c r="DK1117">
        <v>3</v>
      </c>
      <c r="DL1117">
        <v>3</v>
      </c>
    </row>
    <row r="1118" spans="2:116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</row>
    <row r="1119" spans="2:116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</row>
    <row r="1120" spans="2:116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</row>
    <row r="1121" spans="2:116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  <c r="DK1121">
        <v>1</v>
      </c>
      <c r="DL1121">
        <v>1</v>
      </c>
    </row>
    <row r="1122" spans="2:116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</row>
    <row r="1123" spans="2:116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  <c r="DK1123">
        <v>3</v>
      </c>
      <c r="DL1123">
        <v>3</v>
      </c>
    </row>
    <row r="1124" spans="2:116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</row>
    <row r="1125" spans="2:116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</row>
    <row r="1126" spans="2:116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</row>
    <row r="1127" spans="2:116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</row>
    <row r="1128" spans="2:116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</row>
    <row r="1129" spans="2:116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  <c r="DK1129">
        <v>23</v>
      </c>
      <c r="DL1129">
        <v>24</v>
      </c>
    </row>
    <row r="1130" spans="2:116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</row>
    <row r="1131" spans="2:116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</row>
    <row r="1132" spans="2:116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</row>
    <row r="1133" spans="2:116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</row>
    <row r="1134" spans="2:116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</row>
    <row r="1135" spans="2:116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</row>
    <row r="1136" spans="2:116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  <c r="DK1136">
        <v>61</v>
      </c>
      <c r="DL1136">
        <v>64</v>
      </c>
    </row>
    <row r="1137" spans="2:116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  <c r="DK1137">
        <v>2</v>
      </c>
      <c r="DL1137">
        <v>2</v>
      </c>
    </row>
    <row r="1138" spans="2:116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  <c r="DK1138">
        <v>5</v>
      </c>
      <c r="DL1138">
        <v>7</v>
      </c>
    </row>
    <row r="1139" spans="2:116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</row>
    <row r="1140" spans="2:116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</row>
    <row r="1141" spans="2:116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  <c r="DK1141">
        <v>8</v>
      </c>
      <c r="DL1141">
        <v>8</v>
      </c>
    </row>
    <row r="1142" spans="2:116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</row>
    <row r="1143" spans="2:116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</row>
    <row r="1144" spans="2:116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</row>
    <row r="1145" spans="2:116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  <c r="DK1145">
        <v>13</v>
      </c>
      <c r="DL1145">
        <v>13</v>
      </c>
    </row>
    <row r="1146" spans="2:116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</row>
    <row r="1147" spans="2:116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</row>
    <row r="1148" spans="2:116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</row>
    <row r="1149" spans="2:116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</row>
    <row r="1150" spans="2:116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</row>
    <row r="1151" spans="2:116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  <c r="DK1151">
        <v>7</v>
      </c>
      <c r="DL1151">
        <v>7</v>
      </c>
    </row>
    <row r="1152" spans="2:116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</row>
    <row r="1153" spans="2:116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</row>
    <row r="1154" spans="2:116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</row>
    <row r="1155" spans="2:116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</row>
    <row r="1156" spans="2:116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  <c r="DK1156">
        <v>9</v>
      </c>
      <c r="DL1156">
        <v>11</v>
      </c>
    </row>
    <row r="1157" spans="2:116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</row>
    <row r="1158" spans="2:116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</row>
    <row r="1159" spans="2:116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</row>
    <row r="1160" spans="2:116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</row>
    <row r="1161" spans="2:116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</row>
    <row r="1162" spans="2:116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</row>
    <row r="1163" spans="2:116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  <c r="DK1163">
        <v>1</v>
      </c>
      <c r="DL1163">
        <v>1</v>
      </c>
    </row>
    <row r="1164" spans="2:116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</row>
    <row r="1165" spans="2:116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</row>
    <row r="1166" spans="2:116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</row>
    <row r="1167" spans="2:116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</row>
    <row r="1168" spans="2:116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</row>
    <row r="1169" spans="2:116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</row>
    <row r="1170" spans="2:116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</row>
    <row r="1171" spans="2:116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  <c r="DK1171">
        <v>1</v>
      </c>
      <c r="DL1171">
        <v>1</v>
      </c>
    </row>
    <row r="1172" spans="2:116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  <c r="DK1172">
        <v>1</v>
      </c>
      <c r="DL1172">
        <v>1</v>
      </c>
    </row>
    <row r="1173" spans="2:116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</row>
    <row r="1174" spans="2:116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  <c r="DK1174">
        <v>8</v>
      </c>
      <c r="DL1174">
        <v>8</v>
      </c>
    </row>
    <row r="1175" spans="2:116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</row>
    <row r="1176" spans="2:116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  <c r="DK1176">
        <v>1</v>
      </c>
      <c r="DL1176">
        <v>1</v>
      </c>
    </row>
    <row r="1177" spans="2:116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  <c r="DK1177">
        <v>1</v>
      </c>
      <c r="DL1177">
        <v>1</v>
      </c>
    </row>
    <row r="1178" spans="2:116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</row>
    <row r="1179" spans="2:116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</row>
    <row r="1180" spans="2:116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</row>
    <row r="1181" spans="2:116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</row>
    <row r="1182" spans="2:116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</row>
    <row r="1183" spans="2:116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</row>
    <row r="1184" spans="2:116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</row>
    <row r="1185" spans="2:116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</row>
    <row r="1186" spans="2:116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  <c r="DK1186">
        <v>4</v>
      </c>
      <c r="DL1186">
        <v>4</v>
      </c>
    </row>
    <row r="1187" spans="2:116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  <c r="DK1187">
        <v>7</v>
      </c>
      <c r="DL1187">
        <v>7</v>
      </c>
    </row>
    <row r="1188" spans="2:116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</row>
    <row r="1189" spans="2:116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</row>
    <row r="1190" spans="2:116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</row>
    <row r="1191" spans="2:116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</row>
    <row r="1192" spans="2:116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</row>
    <row r="1193" spans="2:116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</row>
    <row r="1194" spans="2:116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</row>
    <row r="1195" spans="2:116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</row>
    <row r="1196" spans="2:116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</row>
    <row r="1197" spans="2:116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</row>
    <row r="1198" spans="2:116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</row>
    <row r="1199" spans="2:116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</row>
    <row r="1200" spans="2:116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</row>
    <row r="1201" spans="2:116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</row>
    <row r="1202" spans="2:116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</row>
    <row r="1203" spans="2:116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</row>
    <row r="1204" spans="2:116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  <c r="DK1204">
        <v>52</v>
      </c>
      <c r="DL1204">
        <v>54</v>
      </c>
    </row>
    <row r="1205" spans="2:116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</row>
    <row r="1206" spans="2:116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</row>
    <row r="1207" spans="2:116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</row>
    <row r="1208" spans="2:116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</row>
    <row r="1209" spans="2:116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</row>
    <row r="1210" spans="2:116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  <c r="DK1210">
        <v>6</v>
      </c>
      <c r="DL1210">
        <v>6</v>
      </c>
    </row>
    <row r="1211" spans="2:116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</row>
    <row r="1212" spans="2:116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</row>
    <row r="1213" spans="2:116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</row>
    <row r="1214" spans="2:116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  <c r="DK1214">
        <v>2</v>
      </c>
      <c r="DL1214">
        <v>2</v>
      </c>
    </row>
    <row r="1215" spans="2:116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</row>
    <row r="1216" spans="2:116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  <c r="DK1216">
        <v>1</v>
      </c>
      <c r="DL1216">
        <v>1</v>
      </c>
    </row>
    <row r="1217" spans="2:116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</row>
    <row r="1218" spans="2:116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</row>
    <row r="1219" spans="2:116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</row>
    <row r="1220" spans="2:116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</row>
    <row r="1221" spans="2:116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  <c r="DK1221">
        <v>2</v>
      </c>
      <c r="DL1221">
        <v>2</v>
      </c>
    </row>
    <row r="1222" spans="2:116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</row>
    <row r="1223" spans="2:116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  <c r="DK1223">
        <v>0</v>
      </c>
      <c r="DL1223">
        <v>0</v>
      </c>
    </row>
    <row r="1224" spans="2:116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</row>
    <row r="1225" spans="2:116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</row>
    <row r="1226" spans="2:116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</row>
    <row r="1227" spans="2:116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</row>
    <row r="1228" spans="2:116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</row>
    <row r="1229" spans="2:116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</row>
    <row r="1230" spans="2:116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</row>
    <row r="1231" spans="2:116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</row>
    <row r="1232" spans="2:116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</row>
    <row r="1233" spans="2:116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</row>
    <row r="1234" spans="2:116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</row>
    <row r="1235" spans="2:116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</row>
    <row r="1236" spans="2:116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</row>
    <row r="1237" spans="2:116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</row>
    <row r="1238" spans="2:116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</row>
    <row r="1239" spans="2:116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1</v>
      </c>
    </row>
    <row r="1240" spans="2:116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</row>
    <row r="1241" spans="2:116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</row>
    <row r="1242" spans="2:116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</row>
    <row r="1243" spans="2:116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  <c r="DK1243">
        <v>2</v>
      </c>
      <c r="DL1243">
        <v>2</v>
      </c>
    </row>
    <row r="1244" spans="2:116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</row>
    <row r="1245" spans="2:116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  <c r="DK1245">
        <v>19</v>
      </c>
      <c r="DL1245">
        <v>20</v>
      </c>
    </row>
    <row r="1246" spans="2:116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</row>
    <row r="1247" spans="2:116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  <c r="DK1247">
        <v>5</v>
      </c>
      <c r="DL1247">
        <v>5</v>
      </c>
    </row>
    <row r="1248" spans="2:116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</row>
    <row r="1249" spans="2:116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</row>
    <row r="1250" spans="2:116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</row>
    <row r="1251" spans="2:116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</row>
    <row r="1252" spans="2:116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</row>
    <row r="1253" spans="2:116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</row>
    <row r="1254" spans="2:116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  <c r="DK1254">
        <v>1</v>
      </c>
      <c r="DL1254">
        <v>1</v>
      </c>
    </row>
    <row r="1255" spans="2:116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</row>
    <row r="1256" spans="2:116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</row>
    <row r="1257" spans="2:116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</row>
    <row r="1258" spans="2:116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</row>
    <row r="1259" spans="2:116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</row>
    <row r="1260" spans="2:116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</row>
    <row r="1261" spans="2:116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</row>
    <row r="1262" spans="2:116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</row>
    <row r="1263" spans="2:116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  <c r="DK1263">
        <v>65</v>
      </c>
      <c r="DL1263">
        <v>65</v>
      </c>
    </row>
    <row r="1264" spans="2:116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  <c r="DK1264">
        <v>13</v>
      </c>
      <c r="DL1264">
        <v>13</v>
      </c>
    </row>
    <row r="1265" spans="2:116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  <c r="DK1265">
        <v>1</v>
      </c>
      <c r="DL1265">
        <v>1</v>
      </c>
    </row>
    <row r="1266" spans="2:116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  <c r="DK1266">
        <v>1</v>
      </c>
      <c r="DL1266">
        <v>1</v>
      </c>
    </row>
    <row r="1267" spans="2:116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</row>
    <row r="1268" spans="2:116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</row>
    <row r="1269" spans="2:116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</row>
    <row r="1270" spans="2:116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</row>
    <row r="1271" spans="2:116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  <c r="DK1271">
        <v>4</v>
      </c>
      <c r="DL1271">
        <v>5</v>
      </c>
    </row>
    <row r="1272" spans="2:116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  <c r="DK1272">
        <v>1</v>
      </c>
      <c r="DL1272">
        <v>1</v>
      </c>
    </row>
    <row r="1273" spans="2:116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  <c r="DK1273">
        <v>3</v>
      </c>
      <c r="DL1273">
        <v>3</v>
      </c>
    </row>
    <row r="1274" spans="2:116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</row>
    <row r="1275" spans="2:116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</row>
    <row r="1276" spans="2:116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</row>
    <row r="1277" spans="2:116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</row>
    <row r="1278" spans="2:116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  <c r="DK1278">
        <v>4</v>
      </c>
      <c r="DL1278">
        <v>4</v>
      </c>
    </row>
    <row r="1279" spans="2:116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  <c r="DK1279">
        <v>6</v>
      </c>
      <c r="DL1279">
        <v>6</v>
      </c>
    </row>
    <row r="1280" spans="2:116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</row>
    <row r="1281" spans="2:116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  <c r="DK1281">
        <v>1</v>
      </c>
      <c r="DL1281">
        <v>1</v>
      </c>
    </row>
    <row r="1282" spans="2:116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  <c r="DK1282">
        <v>9</v>
      </c>
      <c r="DL1282">
        <v>9</v>
      </c>
    </row>
    <row r="1283" spans="2:116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</row>
    <row r="1284" spans="2:116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</row>
    <row r="1285" spans="2:116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</row>
    <row r="1286" spans="2:116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</row>
    <row r="1287" spans="2:116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  <c r="DK1287">
        <v>3</v>
      </c>
      <c r="DL1287">
        <v>3</v>
      </c>
    </row>
    <row r="1288" spans="2:116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</row>
    <row r="1289" spans="2:116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</row>
    <row r="1290" spans="2:116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</row>
    <row r="1291" spans="2:116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  <c r="DK1291">
        <v>1</v>
      </c>
      <c r="DL1291">
        <v>1</v>
      </c>
    </row>
    <row r="1292" spans="2:116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</row>
    <row r="1293" spans="2:116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</row>
    <row r="1294" spans="2:116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  <c r="DK1294">
        <v>6</v>
      </c>
      <c r="DL1294">
        <v>6</v>
      </c>
    </row>
    <row r="1295" spans="2:116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</row>
    <row r="1296" spans="2:116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</row>
    <row r="1297" spans="2:116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  <c r="DK1297">
        <v>9</v>
      </c>
      <c r="DL1297">
        <v>10</v>
      </c>
    </row>
    <row r="1298" spans="2:116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</row>
    <row r="1299" spans="2:116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</row>
    <row r="1300" spans="2:116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</row>
    <row r="1301" spans="2:116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</row>
    <row r="1302" spans="2:116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</row>
    <row r="1303" spans="2:116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</row>
    <row r="1304" spans="2:116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  <c r="DK1304">
        <v>3</v>
      </c>
      <c r="DL1304">
        <v>3</v>
      </c>
    </row>
    <row r="1305" spans="2:116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  <c r="DK1305">
        <v>18</v>
      </c>
      <c r="DL1305">
        <v>18</v>
      </c>
    </row>
    <row r="1306" spans="2:116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  <c r="DK1306">
        <v>6</v>
      </c>
      <c r="DL1306">
        <v>6</v>
      </c>
    </row>
    <row r="1307" spans="2:116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</row>
    <row r="1308" spans="2:116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</row>
    <row r="1309" spans="2:116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</row>
    <row r="1310" spans="2:116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  <c r="DK1310">
        <v>2</v>
      </c>
      <c r="DL1310">
        <v>2</v>
      </c>
    </row>
    <row r="1311" spans="2:116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</row>
    <row r="1312" spans="2:116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</row>
    <row r="1313" spans="2:116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</row>
    <row r="1314" spans="2:116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  <c r="DK1314">
        <v>3</v>
      </c>
      <c r="DL1314">
        <v>3</v>
      </c>
    </row>
    <row r="1315" spans="2:116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</row>
    <row r="1316" spans="2:116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</row>
    <row r="1317" spans="2:116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  <c r="DK1317">
        <v>26</v>
      </c>
      <c r="DL1317">
        <v>27</v>
      </c>
    </row>
    <row r="1318" spans="2:116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  <c r="DK1318">
        <v>12</v>
      </c>
      <c r="DL1318">
        <v>12</v>
      </c>
    </row>
    <row r="1319" spans="2:116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  <c r="DK1319">
        <v>112</v>
      </c>
      <c r="DL1319">
        <v>115</v>
      </c>
    </row>
    <row r="1320" spans="2:116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</row>
    <row r="1321" spans="2:116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</row>
    <row r="1322" spans="2:116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  <c r="DK1322">
        <v>26</v>
      </c>
      <c r="DL1322">
        <v>30</v>
      </c>
    </row>
    <row r="1323" spans="2:116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</row>
    <row r="1324" spans="2:116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  <c r="DK1324">
        <v>0</v>
      </c>
      <c r="DL1324">
        <v>0</v>
      </c>
    </row>
    <row r="1325" spans="2:116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</row>
    <row r="1326" spans="2:116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  <c r="DK1326">
        <v>2</v>
      </c>
      <c r="DL1326">
        <v>2</v>
      </c>
    </row>
    <row r="1327" spans="2:116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</row>
    <row r="1328" spans="2:116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</row>
    <row r="1329" spans="2:116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</row>
    <row r="1330" spans="2:116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</row>
    <row r="1331" spans="2:116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</row>
    <row r="1332" spans="2:116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  <c r="DK1332">
        <v>1</v>
      </c>
      <c r="DL1332">
        <v>1</v>
      </c>
    </row>
    <row r="1333" spans="2:116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</row>
    <row r="1334" spans="2:116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</row>
    <row r="1335" spans="2:116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  <c r="DK1335">
        <v>3</v>
      </c>
      <c r="DL1335">
        <v>3</v>
      </c>
    </row>
    <row r="1336" spans="2:116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  <c r="DK1336">
        <v>2</v>
      </c>
      <c r="DL1336">
        <v>2</v>
      </c>
    </row>
    <row r="1337" spans="2:116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</row>
    <row r="1338" spans="2:116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  <c r="DK1338">
        <v>1</v>
      </c>
      <c r="DL1338">
        <v>1</v>
      </c>
    </row>
    <row r="1339" spans="2:116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  <c r="DK1339">
        <v>1</v>
      </c>
      <c r="DL1339">
        <v>1</v>
      </c>
    </row>
    <row r="1340" spans="2:116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</row>
    <row r="1341" spans="2:116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</row>
    <row r="1342" spans="2:116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  <c r="DK1342">
        <v>1</v>
      </c>
      <c r="DL1342">
        <v>1</v>
      </c>
    </row>
    <row r="1343" spans="2:116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</row>
    <row r="1344" spans="2:116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0</v>
      </c>
      <c r="DL1344">
        <v>0</v>
      </c>
    </row>
    <row r="1345" spans="2:116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  <c r="DK1345">
        <v>2</v>
      </c>
      <c r="DL1345">
        <v>2</v>
      </c>
    </row>
    <row r="1346" spans="2:116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</row>
    <row r="1347" spans="2:116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</row>
    <row r="1348" spans="2:116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</row>
    <row r="1349" spans="2:116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</row>
    <row r="1350" spans="2:116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</row>
    <row r="1351" spans="2:116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</row>
    <row r="1352" spans="2:116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  <c r="DK1352">
        <v>6</v>
      </c>
      <c r="DL1352">
        <v>6</v>
      </c>
    </row>
    <row r="1353" spans="2:116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</row>
    <row r="1354" spans="2:116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</row>
    <row r="1355" spans="2:116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</row>
    <row r="1356" spans="2:116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</row>
    <row r="1357" spans="2:116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</row>
    <row r="1358" spans="2:116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</row>
    <row r="1359" spans="2:116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</row>
    <row r="1360" spans="2:116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</row>
    <row r="1361" spans="2:116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  <c r="DK1361">
        <v>2</v>
      </c>
      <c r="DL1361">
        <v>2</v>
      </c>
    </row>
    <row r="1362" spans="2:116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</row>
    <row r="1363" spans="2:116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</row>
    <row r="1364" spans="2:116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</row>
    <row r="1365" spans="2:116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</row>
    <row r="1366" spans="2:116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</row>
    <row r="1367" spans="2:116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  <c r="DK1367">
        <v>4</v>
      </c>
      <c r="DL1367">
        <v>4</v>
      </c>
    </row>
    <row r="1368" spans="2:116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</row>
    <row r="1369" spans="2:116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</row>
    <row r="1370" spans="2:116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  <c r="DK1370">
        <v>2</v>
      </c>
      <c r="DL1370">
        <v>2</v>
      </c>
    </row>
    <row r="1371" spans="2:116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</row>
    <row r="1372" spans="2:116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0</v>
      </c>
      <c r="DL1372">
        <v>0</v>
      </c>
    </row>
    <row r="1373" spans="2:116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</row>
    <row r="1374" spans="2:116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</row>
    <row r="1375" spans="2:116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</row>
    <row r="1376" spans="2:116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</row>
    <row r="1377" spans="2:116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  <c r="DK1377">
        <v>2</v>
      </c>
      <c r="DL1377">
        <v>2</v>
      </c>
    </row>
    <row r="1378" spans="2:116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</row>
    <row r="1379" spans="2:116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</row>
    <row r="1380" spans="2:116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</row>
    <row r="1381" spans="2:116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</row>
    <row r="1382" spans="2:116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</row>
    <row r="1383" spans="2:116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</row>
    <row r="1384" spans="2:116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  <c r="DK1384">
        <v>11</v>
      </c>
      <c r="DL1384">
        <v>11</v>
      </c>
    </row>
    <row r="1385" spans="2:116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  <c r="DK1385">
        <v>9</v>
      </c>
      <c r="DL1385">
        <v>10</v>
      </c>
    </row>
    <row r="1386" spans="2:116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  <c r="DK1386">
        <v>48</v>
      </c>
      <c r="DL1386">
        <v>49</v>
      </c>
    </row>
    <row r="1387" spans="2:116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  <c r="DK1387">
        <v>11</v>
      </c>
      <c r="DL1387">
        <v>11</v>
      </c>
    </row>
    <row r="1388" spans="2:116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  <c r="DK1388">
        <v>7</v>
      </c>
      <c r="DL1388">
        <v>8</v>
      </c>
    </row>
    <row r="1389" spans="2:116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  <c r="DK1389">
        <v>4</v>
      </c>
      <c r="DL1389">
        <v>4</v>
      </c>
    </row>
    <row r="1390" spans="2:116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  <c r="DK1390">
        <v>20</v>
      </c>
      <c r="DL1390">
        <v>20</v>
      </c>
    </row>
    <row r="1391" spans="2:116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  <c r="DK1391">
        <v>21</v>
      </c>
      <c r="DL1391">
        <v>22</v>
      </c>
    </row>
    <row r="1392" spans="2:116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  <c r="DK1392">
        <v>132</v>
      </c>
      <c r="DL1392">
        <v>135</v>
      </c>
    </row>
    <row r="1393" spans="2:116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  <c r="DK1393">
        <v>37</v>
      </c>
      <c r="DL1393">
        <v>40</v>
      </c>
    </row>
    <row r="1394" spans="2:116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</row>
    <row r="1395" spans="2:116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</row>
    <row r="1396" spans="2:116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  <c r="DK1396">
        <v>3</v>
      </c>
      <c r="DL1396">
        <v>3</v>
      </c>
    </row>
    <row r="1397" spans="2:116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  <c r="DK1397">
        <v>9</v>
      </c>
      <c r="DL1397">
        <v>9</v>
      </c>
    </row>
    <row r="1398" spans="2:116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  <c r="DK1398">
        <v>4</v>
      </c>
      <c r="DL1398">
        <v>4</v>
      </c>
    </row>
    <row r="1399" spans="2:116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  <c r="DK1399">
        <v>14</v>
      </c>
      <c r="DL1399">
        <v>14</v>
      </c>
    </row>
    <row r="1400" spans="2:116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  <c r="DK1400">
        <v>188</v>
      </c>
      <c r="DL1400">
        <v>190</v>
      </c>
    </row>
    <row r="1401" spans="2:116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  <c r="DK1401">
        <v>0</v>
      </c>
      <c r="DL1401">
        <v>0</v>
      </c>
    </row>
    <row r="1402" spans="2:116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  <c r="DK1402">
        <v>20</v>
      </c>
      <c r="DL1402">
        <v>20</v>
      </c>
    </row>
    <row r="1403" spans="2:116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  <c r="DK1403">
        <v>1</v>
      </c>
      <c r="DL1403">
        <v>1</v>
      </c>
    </row>
    <row r="1404" spans="2:116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  <c r="DK1404">
        <v>4</v>
      </c>
      <c r="DL1404">
        <v>6</v>
      </c>
    </row>
    <row r="1405" spans="2:116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1</v>
      </c>
    </row>
    <row r="1406" spans="2:116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  <c r="DK1406">
        <v>26</v>
      </c>
      <c r="DL1406">
        <v>26</v>
      </c>
    </row>
    <row r="1407" spans="2:116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  <c r="DK1407">
        <v>36</v>
      </c>
      <c r="DL1407">
        <v>37</v>
      </c>
    </row>
    <row r="1408" spans="2:116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  <c r="DK1408">
        <v>5</v>
      </c>
      <c r="DL1408">
        <v>6</v>
      </c>
    </row>
    <row r="1409" spans="2:116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  <c r="DK1409">
        <v>402</v>
      </c>
      <c r="DL1409">
        <v>405</v>
      </c>
    </row>
    <row r="1410" spans="2:116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  <c r="DK1410">
        <v>6</v>
      </c>
      <c r="DL1410">
        <v>6</v>
      </c>
    </row>
    <row r="1411" spans="2:116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  <c r="DK1411">
        <v>22</v>
      </c>
      <c r="DL1411">
        <v>22</v>
      </c>
    </row>
    <row r="1412" spans="2:116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  <c r="DK1412">
        <v>59</v>
      </c>
      <c r="DL1412">
        <v>60</v>
      </c>
    </row>
    <row r="1413" spans="2:116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  <c r="DK1413">
        <v>0</v>
      </c>
      <c r="DL1413">
        <v>0</v>
      </c>
    </row>
    <row r="1414" spans="2:116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  <c r="DK1414">
        <v>11</v>
      </c>
      <c r="DL1414">
        <v>12</v>
      </c>
    </row>
    <row r="1415" spans="2:116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  <c r="DK1415">
        <v>24</v>
      </c>
      <c r="DL1415">
        <v>24</v>
      </c>
    </row>
    <row r="1416" spans="2:116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</row>
    <row r="1417" spans="2:116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  <c r="DK1417">
        <v>5</v>
      </c>
      <c r="DL1417">
        <v>5</v>
      </c>
    </row>
    <row r="1418" spans="2:116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  <c r="DK1418">
        <v>9</v>
      </c>
      <c r="DL1418">
        <v>9</v>
      </c>
    </row>
    <row r="1419" spans="2:116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  <c r="DK1419">
        <v>470</v>
      </c>
      <c r="DL1419">
        <v>477</v>
      </c>
    </row>
    <row r="1420" spans="2:116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  <c r="DK1420">
        <v>25</v>
      </c>
      <c r="DL1420">
        <v>27</v>
      </c>
    </row>
    <row r="1421" spans="2:116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  <c r="DK1421">
        <v>17</v>
      </c>
      <c r="DL1421">
        <v>19</v>
      </c>
    </row>
    <row r="1422" spans="2:116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  <c r="DK1422">
        <v>17</v>
      </c>
      <c r="DL1422">
        <v>17</v>
      </c>
    </row>
    <row r="1423" spans="2:116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  <c r="DK1423">
        <v>13</v>
      </c>
      <c r="DL1423">
        <v>13</v>
      </c>
    </row>
    <row r="1424" spans="2:116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  <c r="DK1424">
        <v>6</v>
      </c>
      <c r="DL1424">
        <v>6</v>
      </c>
    </row>
    <row r="1425" spans="2:116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  <c r="DK1425">
        <v>1</v>
      </c>
      <c r="DL1425">
        <v>1</v>
      </c>
    </row>
    <row r="1426" spans="2:116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  <c r="DK1426">
        <v>1</v>
      </c>
      <c r="DL1426">
        <v>1</v>
      </c>
    </row>
    <row r="1427" spans="2:116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  <c r="DK1427">
        <v>20</v>
      </c>
      <c r="DL1427">
        <v>19</v>
      </c>
    </row>
    <row r="1428" spans="2:116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  <c r="DK1428">
        <v>43</v>
      </c>
      <c r="DL1428">
        <v>43</v>
      </c>
    </row>
    <row r="1429" spans="2:116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  <c r="DK1429">
        <v>1</v>
      </c>
      <c r="DL1429">
        <v>1</v>
      </c>
    </row>
    <row r="1430" spans="2:116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  <c r="DK1430">
        <v>20</v>
      </c>
      <c r="DL1430">
        <v>20</v>
      </c>
    </row>
    <row r="1431" spans="2:116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  <c r="DK1431">
        <v>77</v>
      </c>
      <c r="DL1431">
        <v>76</v>
      </c>
    </row>
    <row r="1432" spans="2:116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  <c r="DK1432">
        <v>50</v>
      </c>
      <c r="DL1432">
        <v>51</v>
      </c>
    </row>
    <row r="1433" spans="2:116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  <c r="DK1433">
        <v>21</v>
      </c>
      <c r="DL1433">
        <v>21</v>
      </c>
    </row>
    <row r="1434" spans="2:116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  <c r="DK1434">
        <v>26</v>
      </c>
      <c r="DL1434">
        <v>26</v>
      </c>
    </row>
    <row r="1435" spans="2:116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  <c r="DK1435">
        <v>136</v>
      </c>
      <c r="DL1435">
        <v>141</v>
      </c>
    </row>
    <row r="1436" spans="2:116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  <c r="DK1436">
        <v>28</v>
      </c>
      <c r="DL1436">
        <v>29</v>
      </c>
    </row>
    <row r="1437" spans="2:116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</row>
    <row r="1438" spans="2:116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  <c r="DK1438">
        <v>39</v>
      </c>
      <c r="DL1438">
        <v>39</v>
      </c>
    </row>
    <row r="1439" spans="2:116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  <c r="DK1439">
        <v>10</v>
      </c>
      <c r="DL1439">
        <v>11</v>
      </c>
    </row>
    <row r="1440" spans="2:116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</row>
    <row r="1441" spans="2:116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  <c r="DK1441">
        <v>2</v>
      </c>
      <c r="DL1441">
        <v>2</v>
      </c>
    </row>
    <row r="1442" spans="2:116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  <c r="DK1442">
        <v>26</v>
      </c>
      <c r="DL1442">
        <v>26</v>
      </c>
    </row>
    <row r="1443" spans="2:116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  <c r="DK1443">
        <v>4</v>
      </c>
      <c r="DL1443">
        <v>4</v>
      </c>
    </row>
    <row r="1444" spans="2:116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  <c r="DK1444">
        <v>29</v>
      </c>
      <c r="DL1444">
        <v>28</v>
      </c>
    </row>
    <row r="1445" spans="2:116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</row>
    <row r="1446" spans="2:116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  <c r="DK1446">
        <v>6</v>
      </c>
      <c r="DL1446">
        <v>8</v>
      </c>
    </row>
    <row r="1447" spans="2:116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  <c r="DK1447">
        <v>2</v>
      </c>
      <c r="DL1447">
        <v>2</v>
      </c>
    </row>
    <row r="1448" spans="2:116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  <c r="DK1448">
        <v>2</v>
      </c>
      <c r="DL1448">
        <v>2</v>
      </c>
    </row>
    <row r="1449" spans="2:116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</row>
    <row r="1450" spans="2:116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  <c r="DK1450">
        <v>31</v>
      </c>
      <c r="DL1450">
        <v>31</v>
      </c>
    </row>
    <row r="1451" spans="2:116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  <c r="DK1451">
        <v>1</v>
      </c>
      <c r="DL1451">
        <v>1</v>
      </c>
    </row>
    <row r="1452" spans="2:116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  <c r="DK1452">
        <v>1</v>
      </c>
      <c r="DL1452">
        <v>1</v>
      </c>
    </row>
    <row r="1453" spans="2:116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  <c r="DK1453">
        <v>8</v>
      </c>
      <c r="DL1453">
        <v>8</v>
      </c>
    </row>
    <row r="1454" spans="2:116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</row>
    <row r="1455" spans="2:116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</row>
    <row r="1456" spans="2:116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</row>
    <row r="1457" spans="2:116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</row>
    <row r="1458" spans="2:116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</row>
    <row r="1459" spans="2:116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</row>
    <row r="1460" spans="2:116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</row>
    <row r="1461" spans="2:116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  <c r="DK1461">
        <v>14</v>
      </c>
      <c r="DL1461">
        <v>14</v>
      </c>
    </row>
    <row r="1462" spans="2:116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</row>
    <row r="1463" spans="2:116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  <c r="DK1463">
        <v>8</v>
      </c>
      <c r="DL1463">
        <v>8</v>
      </c>
    </row>
    <row r="1464" spans="2:116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  <c r="DK1464">
        <v>12</v>
      </c>
      <c r="DL1464">
        <v>13</v>
      </c>
    </row>
    <row r="1465" spans="2:116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  <c r="DK1465">
        <v>124</v>
      </c>
      <c r="DL1465">
        <v>127</v>
      </c>
    </row>
    <row r="1466" spans="2:116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  <c r="DK1466">
        <v>194</v>
      </c>
      <c r="DL1466">
        <v>204</v>
      </c>
    </row>
    <row r="1467" spans="2:116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  <c r="DK1467">
        <v>11</v>
      </c>
      <c r="DL1467">
        <v>13</v>
      </c>
    </row>
    <row r="1468" spans="2:116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0</v>
      </c>
      <c r="DL1468">
        <v>0</v>
      </c>
    </row>
    <row r="1469" spans="2:116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  <c r="DK1469">
        <v>58</v>
      </c>
      <c r="DL1469">
        <v>60</v>
      </c>
    </row>
    <row r="1470" spans="2:116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  <c r="DK1470">
        <v>13</v>
      </c>
      <c r="DL1470">
        <v>15</v>
      </c>
    </row>
    <row r="1471" spans="2:116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  <c r="DK1471">
        <v>54</v>
      </c>
      <c r="DL1471">
        <v>55</v>
      </c>
    </row>
    <row r="1472" spans="2:116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  <c r="DK1472">
        <v>2</v>
      </c>
      <c r="DL1472">
        <v>2</v>
      </c>
    </row>
    <row r="1473" spans="2:116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  <c r="DK1473">
        <v>74</v>
      </c>
      <c r="DL1473">
        <v>77</v>
      </c>
    </row>
    <row r="1474" spans="2:116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</row>
    <row r="1475" spans="2:116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  <c r="DK1475">
        <v>25</v>
      </c>
      <c r="DL1475">
        <v>27</v>
      </c>
    </row>
    <row r="1476" spans="2:116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  <c r="DK1476">
        <v>31</v>
      </c>
      <c r="DL1476">
        <v>35</v>
      </c>
    </row>
    <row r="1477" spans="2:116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  <c r="DK1477">
        <v>13</v>
      </c>
      <c r="DL1477">
        <v>13</v>
      </c>
    </row>
    <row r="1478" spans="2:116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  <c r="DK1478">
        <v>388</v>
      </c>
      <c r="DL1478">
        <v>407</v>
      </c>
    </row>
    <row r="1479" spans="2:116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  <c r="DK1479">
        <v>359</v>
      </c>
      <c r="DL1479">
        <v>373</v>
      </c>
    </row>
    <row r="1480" spans="2:116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  <c r="DK1480">
        <v>9</v>
      </c>
      <c r="DL1480">
        <v>9</v>
      </c>
    </row>
    <row r="1481" spans="2:116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  <c r="DK1481">
        <v>9</v>
      </c>
      <c r="DL1481">
        <v>9</v>
      </c>
    </row>
    <row r="1482" spans="2:116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  <c r="DK1482">
        <v>0</v>
      </c>
      <c r="DL1482">
        <v>0</v>
      </c>
    </row>
    <row r="1483" spans="2:116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  <c r="DK1483">
        <v>1</v>
      </c>
      <c r="DL1483">
        <v>1</v>
      </c>
    </row>
    <row r="1484" spans="2:116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  <c r="DK1484">
        <v>9</v>
      </c>
      <c r="DL1484">
        <v>9</v>
      </c>
    </row>
    <row r="1485" spans="2:116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  <c r="DK1485">
        <v>16</v>
      </c>
      <c r="DL1485">
        <v>16</v>
      </c>
    </row>
    <row r="1486" spans="2:116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  <c r="DK1486">
        <v>4</v>
      </c>
      <c r="DL1486">
        <v>4</v>
      </c>
    </row>
    <row r="1487" spans="2:116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  <c r="DK1487">
        <v>171</v>
      </c>
      <c r="DL1487">
        <v>178</v>
      </c>
    </row>
    <row r="1488" spans="2:116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  <c r="DK1488">
        <v>73</v>
      </c>
      <c r="DL1488">
        <v>73</v>
      </c>
    </row>
    <row r="1489" spans="2:116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  <c r="DK1489">
        <v>37</v>
      </c>
      <c r="DL1489">
        <v>37</v>
      </c>
    </row>
    <row r="1490" spans="2:116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  <c r="DK1490">
        <v>274</v>
      </c>
      <c r="DL1490">
        <v>278</v>
      </c>
    </row>
    <row r="1491" spans="2:116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</row>
    <row r="1492" spans="2:116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  <c r="DK1492">
        <v>669</v>
      </c>
      <c r="DL1492">
        <v>678</v>
      </c>
    </row>
    <row r="1493" spans="2:116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  <c r="DK1493">
        <v>42</v>
      </c>
      <c r="DL1493">
        <v>42</v>
      </c>
    </row>
    <row r="1494" spans="2:116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  <c r="DK1494">
        <v>458</v>
      </c>
      <c r="DL1494">
        <v>464</v>
      </c>
    </row>
    <row r="1495" spans="2:116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  <c r="DK1495">
        <v>57</v>
      </c>
      <c r="DL1495">
        <v>57</v>
      </c>
    </row>
    <row r="1496" spans="2:116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  <c r="DK1496">
        <v>1235</v>
      </c>
      <c r="DL1496">
        <v>1244</v>
      </c>
    </row>
    <row r="1497" spans="2:116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</row>
    <row r="1498" spans="2:116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  <c r="DK1498">
        <v>661</v>
      </c>
      <c r="DL1498">
        <v>663</v>
      </c>
    </row>
    <row r="1499" spans="2:116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  <c r="DK1499">
        <v>408</v>
      </c>
      <c r="DL1499">
        <v>409</v>
      </c>
    </row>
    <row r="1500" spans="2:116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  <c r="DK1500">
        <v>731</v>
      </c>
      <c r="DL1500">
        <v>732</v>
      </c>
    </row>
    <row r="1501" spans="2:116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  <c r="DK1501">
        <v>457</v>
      </c>
      <c r="DL1501">
        <v>459</v>
      </c>
    </row>
    <row r="1502" spans="2:116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  <c r="DK1502">
        <v>1</v>
      </c>
      <c r="DL1502">
        <v>1</v>
      </c>
    </row>
    <row r="1503" spans="2:116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</row>
    <row r="1504" spans="2:116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  <c r="DK1504">
        <v>2</v>
      </c>
      <c r="DL1504">
        <v>2</v>
      </c>
    </row>
    <row r="1505" spans="2:116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  <c r="DK1505">
        <v>8</v>
      </c>
      <c r="DL1505">
        <v>8</v>
      </c>
    </row>
    <row r="1506" spans="2:116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  <c r="DK1506">
        <v>0</v>
      </c>
      <c r="DL1506">
        <v>0</v>
      </c>
    </row>
    <row r="1507" spans="2:116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  <c r="DK1507">
        <v>1</v>
      </c>
      <c r="DL1507">
        <v>1</v>
      </c>
    </row>
    <row r="1508" spans="2:116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</row>
    <row r="1509" spans="2:116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</row>
    <row r="1510" spans="2:116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  <c r="DK1510">
        <v>9</v>
      </c>
      <c r="DL1510">
        <v>10</v>
      </c>
    </row>
    <row r="1511" spans="2:116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  <c r="DK1511">
        <v>0</v>
      </c>
      <c r="DL1511">
        <v>0</v>
      </c>
    </row>
    <row r="1512" spans="2:116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  <c r="DK1512">
        <v>24</v>
      </c>
      <c r="DL1512">
        <v>25</v>
      </c>
    </row>
    <row r="1513" spans="2:116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  <c r="DK1513">
        <v>2</v>
      </c>
      <c r="DL1513">
        <v>2</v>
      </c>
    </row>
    <row r="1514" spans="2:116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  <c r="DK1514">
        <v>17</v>
      </c>
      <c r="DL1514">
        <v>17</v>
      </c>
    </row>
    <row r="1515" spans="2:116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</row>
    <row r="1516" spans="2:116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  <c r="DK1516">
        <v>1</v>
      </c>
      <c r="DL1516">
        <v>1</v>
      </c>
    </row>
    <row r="1517" spans="2:116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  <c r="DK1517">
        <v>1</v>
      </c>
      <c r="DL1517">
        <v>1</v>
      </c>
    </row>
    <row r="1518" spans="2:116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0</v>
      </c>
    </row>
    <row r="1519" spans="2:116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</row>
    <row r="1520" spans="2:116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  <c r="DK1520">
        <v>10</v>
      </c>
      <c r="DL1520">
        <v>10</v>
      </c>
    </row>
    <row r="1521" spans="2:116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  <c r="DK1521">
        <v>4</v>
      </c>
      <c r="DL1521">
        <v>4</v>
      </c>
    </row>
    <row r="1522" spans="2:116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  <c r="DK1522">
        <v>2</v>
      </c>
      <c r="DL1522">
        <v>2</v>
      </c>
    </row>
    <row r="1523" spans="2:116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  <c r="DK1523">
        <v>2</v>
      </c>
      <c r="DL1523">
        <v>2</v>
      </c>
    </row>
    <row r="1524" spans="2:116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  <c r="DK1524">
        <v>6</v>
      </c>
      <c r="DL1524">
        <v>6</v>
      </c>
    </row>
    <row r="1525" spans="2:116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</row>
    <row r="1526" spans="2:116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  <c r="DK1526">
        <v>224</v>
      </c>
      <c r="DL1526">
        <v>225</v>
      </c>
    </row>
    <row r="1527" spans="2:116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  <c r="DK1527">
        <v>1</v>
      </c>
      <c r="DL1527">
        <v>1</v>
      </c>
    </row>
    <row r="1528" spans="2:116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  <c r="DK1528">
        <v>1</v>
      </c>
      <c r="DL1528">
        <v>1</v>
      </c>
    </row>
    <row r="1529" spans="2:116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  <c r="DK1529">
        <v>5</v>
      </c>
      <c r="DL1529">
        <v>5</v>
      </c>
    </row>
    <row r="1530" spans="2:116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  <c r="DK1530">
        <v>4</v>
      </c>
      <c r="DL1530">
        <v>4</v>
      </c>
    </row>
    <row r="1531" spans="2:116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2</v>
      </c>
      <c r="DL1531">
        <v>22</v>
      </c>
    </row>
    <row r="1532" spans="2:116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  <c r="DK1532">
        <v>0</v>
      </c>
      <c r="DL1532">
        <v>0</v>
      </c>
    </row>
    <row r="1533" spans="2:116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  <c r="DK1533">
        <v>1</v>
      </c>
      <c r="DL1533">
        <v>1</v>
      </c>
    </row>
    <row r="1534" spans="2:116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  <c r="DK1534">
        <v>17</v>
      </c>
      <c r="DL1534">
        <v>17</v>
      </c>
    </row>
    <row r="1535" spans="2:116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  <c r="DK1535">
        <v>3</v>
      </c>
      <c r="DL1535">
        <v>3</v>
      </c>
    </row>
    <row r="1536" spans="2:116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  <c r="DK1536">
        <v>8</v>
      </c>
      <c r="DL1536">
        <v>8</v>
      </c>
    </row>
    <row r="1537" spans="2:116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</row>
    <row r="1538" spans="2:116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  <c r="DK1538">
        <v>7</v>
      </c>
      <c r="DL1538">
        <v>7</v>
      </c>
    </row>
    <row r="1539" spans="2:116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  <c r="DK1539">
        <v>26</v>
      </c>
      <c r="DL1539">
        <v>26</v>
      </c>
    </row>
    <row r="1540" spans="2:116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  <c r="DK1540">
        <v>32</v>
      </c>
      <c r="DL1540">
        <v>36</v>
      </c>
    </row>
    <row r="1541" spans="2:116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</row>
    <row r="1542" spans="2:116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  <c r="DK1542">
        <v>42</v>
      </c>
      <c r="DL1542">
        <v>45</v>
      </c>
    </row>
    <row r="1543" spans="2:116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</row>
    <row r="1544" spans="2:116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  <c r="DK1544">
        <v>0</v>
      </c>
      <c r="DL1544">
        <v>0</v>
      </c>
    </row>
    <row r="1545" spans="2:116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  <c r="DK1545">
        <v>30</v>
      </c>
      <c r="DL1545">
        <v>30</v>
      </c>
    </row>
    <row r="1546" spans="2:116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</row>
    <row r="1547" spans="2:116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  <c r="DK1547">
        <v>2</v>
      </c>
      <c r="DL1547">
        <v>2</v>
      </c>
    </row>
    <row r="1548" spans="2:116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  <c r="DK1548">
        <v>22</v>
      </c>
      <c r="DL1548">
        <v>22</v>
      </c>
    </row>
    <row r="1549" spans="2:116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</row>
    <row r="1550" spans="2:116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</row>
    <row r="1551" spans="2:116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  <c r="DK1551">
        <v>699</v>
      </c>
      <c r="DL1551">
        <v>710</v>
      </c>
    </row>
    <row r="1552" spans="2:116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</row>
    <row r="1553" spans="2:116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  <c r="DK1553">
        <v>10</v>
      </c>
      <c r="DL1553">
        <v>10</v>
      </c>
    </row>
    <row r="1554" spans="2:116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</row>
    <row r="1555" spans="2:116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  <c r="DK1555">
        <v>2</v>
      </c>
      <c r="DL1555">
        <v>2</v>
      </c>
    </row>
    <row r="1556" spans="2:116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</row>
    <row r="1557" spans="2:116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  <c r="DK1557">
        <v>8</v>
      </c>
      <c r="DL1557">
        <v>8</v>
      </c>
    </row>
    <row r="1558" spans="2:116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  <c r="DK1558">
        <v>1</v>
      </c>
      <c r="DL1558">
        <v>1</v>
      </c>
    </row>
    <row r="1559" spans="2:116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  <c r="DK1559">
        <v>17</v>
      </c>
      <c r="DL1559">
        <v>18</v>
      </c>
    </row>
    <row r="1560" spans="2:116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</row>
    <row r="1561" spans="2:116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</row>
    <row r="1562" spans="2:116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  <c r="DK1562">
        <v>20</v>
      </c>
      <c r="DL1562">
        <v>20</v>
      </c>
    </row>
    <row r="1563" spans="2:116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</row>
    <row r="1564" spans="2:116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  <c r="DK1564">
        <v>849</v>
      </c>
      <c r="DL1564">
        <v>872</v>
      </c>
    </row>
    <row r="1565" spans="2:116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  <c r="DK1565">
        <v>1</v>
      </c>
      <c r="DL1565">
        <v>1</v>
      </c>
    </row>
    <row r="1566" spans="2:116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</row>
    <row r="1567" spans="2:116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</row>
    <row r="1568" spans="2:116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</row>
    <row r="1569" spans="2:116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  <c r="DK1569">
        <v>1</v>
      </c>
      <c r="DL1569">
        <v>1</v>
      </c>
    </row>
    <row r="1570" spans="2:116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10</v>
      </c>
      <c r="DL1570">
        <v>10</v>
      </c>
    </row>
    <row r="1571" spans="2:116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  <c r="DK1571">
        <v>19</v>
      </c>
      <c r="DL1571">
        <v>20</v>
      </c>
    </row>
    <row r="1572" spans="2:116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</row>
    <row r="1573" spans="2:116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  <c r="DK1573">
        <v>0</v>
      </c>
      <c r="DL1573">
        <v>0</v>
      </c>
    </row>
    <row r="1574" spans="2:116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  <c r="DK1574">
        <v>85</v>
      </c>
      <c r="DL1574">
        <v>87</v>
      </c>
    </row>
    <row r="1575" spans="2:116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  <c r="DK1575">
        <v>25</v>
      </c>
      <c r="DL1575">
        <v>28</v>
      </c>
    </row>
    <row r="1576" spans="2:116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  <c r="DK1576">
        <v>1</v>
      </c>
      <c r="DL1576">
        <v>1</v>
      </c>
    </row>
    <row r="1577" spans="2:116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  <c r="DK1577">
        <v>5</v>
      </c>
      <c r="DL1577">
        <v>5</v>
      </c>
    </row>
    <row r="1578" spans="2:116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</row>
    <row r="1579" spans="2:116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  <c r="DK1579">
        <v>17</v>
      </c>
      <c r="DL1579">
        <v>18</v>
      </c>
    </row>
    <row r="1580" spans="2:116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  <c r="DK1580">
        <v>17</v>
      </c>
      <c r="DL1580">
        <v>17</v>
      </c>
    </row>
    <row r="1581" spans="2:116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  <c r="DK1581">
        <v>4</v>
      </c>
      <c r="DL1581">
        <v>4</v>
      </c>
    </row>
    <row r="1582" spans="2:116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  <c r="DK1582">
        <v>81</v>
      </c>
      <c r="DL1582">
        <v>82</v>
      </c>
    </row>
    <row r="1583" spans="2:116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  <c r="DK1583">
        <v>2105</v>
      </c>
      <c r="DL1583">
        <v>2140</v>
      </c>
    </row>
    <row r="1584" spans="2:116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  <c r="DK1584">
        <v>2</v>
      </c>
      <c r="DL1584">
        <v>2</v>
      </c>
    </row>
    <row r="1585" spans="2:116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</row>
    <row r="1586" spans="2:116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  <c r="DK1586">
        <v>29</v>
      </c>
      <c r="DL1586">
        <v>31</v>
      </c>
    </row>
    <row r="1587" spans="2:116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</row>
    <row r="1588" spans="2:116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  <c r="DK1588">
        <v>0</v>
      </c>
      <c r="DL1588">
        <v>0</v>
      </c>
    </row>
    <row r="1589" spans="2:116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  <c r="DK1589">
        <v>2</v>
      </c>
      <c r="DL1589">
        <v>2</v>
      </c>
    </row>
    <row r="1590" spans="2:116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</row>
    <row r="1591" spans="2:116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  <c r="DK1591">
        <v>0</v>
      </c>
      <c r="DL1591">
        <v>0</v>
      </c>
    </row>
    <row r="1592" spans="2:116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  <c r="DK1592">
        <v>1</v>
      </c>
      <c r="DL1592">
        <v>1</v>
      </c>
    </row>
    <row r="1593" spans="2:116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</row>
    <row r="1594" spans="2:116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  <c r="DK1594">
        <v>1</v>
      </c>
      <c r="DL1594">
        <v>1</v>
      </c>
    </row>
    <row r="1595" spans="2:116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  <c r="DK1595">
        <v>1</v>
      </c>
      <c r="DL1595">
        <v>2</v>
      </c>
    </row>
    <row r="1596" spans="2:116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</row>
    <row r="1597" spans="2:116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  <c r="DK1597">
        <v>1</v>
      </c>
      <c r="DL1597">
        <v>1</v>
      </c>
    </row>
    <row r="1598" spans="2:116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  <c r="DK1598">
        <v>17</v>
      </c>
      <c r="DL1598">
        <v>17</v>
      </c>
    </row>
    <row r="1599" spans="2:116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</row>
    <row r="1600" spans="2:116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</row>
    <row r="1601" spans="2:116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</row>
    <row r="1602" spans="2:116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  <c r="DK1602">
        <v>1</v>
      </c>
      <c r="DL1602">
        <v>1</v>
      </c>
    </row>
    <row r="1603" spans="2:116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  <c r="DK1603">
        <v>15</v>
      </c>
      <c r="DL1603">
        <v>15</v>
      </c>
    </row>
    <row r="1604" spans="2:116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  <c r="DK1604">
        <v>0</v>
      </c>
      <c r="DL1604">
        <v>0</v>
      </c>
    </row>
    <row r="1605" spans="2:116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0</v>
      </c>
    </row>
    <row r="1606" spans="2:116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</row>
    <row r="1607" spans="2:116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</row>
    <row r="1608" spans="2:116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</row>
    <row r="1609" spans="2:116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</row>
    <row r="1610" spans="2:116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</row>
    <row r="1611" spans="2:116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  <c r="DK1611">
        <v>398</v>
      </c>
      <c r="DL1611">
        <v>412</v>
      </c>
    </row>
    <row r="1612" spans="2:116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</row>
    <row r="1613" spans="2:116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</row>
    <row r="1614" spans="2:116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</row>
    <row r="1615" spans="2:116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2</v>
      </c>
    </row>
    <row r="1616" spans="2:116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</row>
    <row r="1617" spans="2:116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0</v>
      </c>
    </row>
    <row r="1618" spans="2:116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  <c r="DK1618">
        <v>1</v>
      </c>
      <c r="DL1618">
        <v>1</v>
      </c>
    </row>
    <row r="1619" spans="2:116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</row>
    <row r="1620" spans="2:116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  <c r="DK1620">
        <v>0</v>
      </c>
      <c r="DL1620">
        <v>0</v>
      </c>
    </row>
    <row r="1621" spans="2:116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</row>
    <row r="1622" spans="2:116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</row>
    <row r="1623" spans="2:116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</row>
    <row r="1624" spans="2:116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1</v>
      </c>
    </row>
    <row r="1625" spans="2:116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</row>
    <row r="1626" spans="2:116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0</v>
      </c>
    </row>
    <row r="1627" spans="2:116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</row>
    <row r="1628" spans="2:116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</row>
    <row r="1629" spans="2:116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</row>
    <row r="1630" spans="2:116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  <c r="DK1630">
        <v>4</v>
      </c>
      <c r="DL1630">
        <v>4</v>
      </c>
    </row>
    <row r="1631" spans="2:116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</row>
    <row r="1632" spans="2:116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  <c r="DK1632">
        <v>1</v>
      </c>
      <c r="DL1632">
        <v>1</v>
      </c>
    </row>
    <row r="1633" spans="2:116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</row>
    <row r="1634" spans="2:116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0</v>
      </c>
      <c r="DL1634">
        <v>0</v>
      </c>
    </row>
    <row r="1635" spans="2:116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</row>
    <row r="1636" spans="2:116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  <c r="DK1636">
        <v>2</v>
      </c>
      <c r="DL1636">
        <v>2</v>
      </c>
    </row>
    <row r="1637" spans="2:116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  <c r="DK1637">
        <v>2</v>
      </c>
      <c r="DL1637">
        <v>2</v>
      </c>
    </row>
    <row r="1638" spans="2:116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  <c r="DK1638">
        <v>0</v>
      </c>
      <c r="DL1638">
        <v>0</v>
      </c>
    </row>
    <row r="1639" spans="2:116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  <c r="DK1639">
        <v>9</v>
      </c>
      <c r="DL1639">
        <v>9</v>
      </c>
    </row>
    <row r="1640" spans="2:116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</row>
    <row r="1641" spans="2:116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  <c r="DK1641">
        <v>0</v>
      </c>
      <c r="DL1641">
        <v>0</v>
      </c>
    </row>
    <row r="1642" spans="2:116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</row>
    <row r="1643" spans="2:116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</row>
    <row r="1644" spans="2:116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  <c r="DK1644">
        <v>1</v>
      </c>
      <c r="DL1644">
        <v>1</v>
      </c>
    </row>
    <row r="1645" spans="2:116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</row>
    <row r="1646" spans="2:116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  <c r="DK1646">
        <v>47</v>
      </c>
      <c r="DL1646">
        <v>49</v>
      </c>
    </row>
    <row r="1647" spans="2:116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</row>
    <row r="1648" spans="2:116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</row>
    <row r="1649" spans="2:116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</row>
    <row r="1650" spans="2:116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  <c r="DK1650">
        <v>2</v>
      </c>
      <c r="DL1650">
        <v>2</v>
      </c>
    </row>
    <row r="1651" spans="2:116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</row>
    <row r="1652" spans="2:116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</row>
    <row r="1653" spans="2:116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  <c r="DK1653">
        <v>12</v>
      </c>
      <c r="DL1653">
        <v>12</v>
      </c>
    </row>
    <row r="1654" spans="2:116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</row>
    <row r="1655" spans="2:116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</row>
    <row r="1656" spans="2:116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  <c r="DK1656">
        <v>0</v>
      </c>
      <c r="DL1656">
        <v>0</v>
      </c>
    </row>
    <row r="1657" spans="2:116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  <c r="DK1657">
        <v>6</v>
      </c>
      <c r="DL1657">
        <v>6</v>
      </c>
    </row>
    <row r="1658" spans="2:116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</row>
    <row r="1659" spans="2:116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0</v>
      </c>
    </row>
    <row r="1660" spans="2:116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</row>
    <row r="1661" spans="2:116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</row>
    <row r="1662" spans="2:116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</row>
    <row r="1663" spans="2:116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</row>
    <row r="1664" spans="2:116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</row>
    <row r="1665" spans="2:116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</row>
    <row r="1666" spans="2:116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  <c r="DK1666">
        <v>15</v>
      </c>
      <c r="DL1666">
        <v>16</v>
      </c>
    </row>
    <row r="1667" spans="2:116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</row>
    <row r="1668" spans="2:116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  <c r="DK1668">
        <v>3</v>
      </c>
      <c r="DL1668">
        <v>3</v>
      </c>
    </row>
    <row r="1669" spans="2:116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  <c r="DK1669">
        <v>15</v>
      </c>
      <c r="DL1669">
        <v>15</v>
      </c>
    </row>
    <row r="1670" spans="2:116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  <c r="DK1670">
        <v>1</v>
      </c>
      <c r="DL1670">
        <v>1</v>
      </c>
    </row>
    <row r="1671" spans="2:116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  <c r="DK1671">
        <v>0</v>
      </c>
      <c r="DL1671">
        <v>0</v>
      </c>
    </row>
    <row r="1672" spans="2:116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  <c r="DK1672">
        <v>13</v>
      </c>
      <c r="DL1672">
        <v>15</v>
      </c>
    </row>
    <row r="1673" spans="2:116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  <c r="DK1673">
        <v>1</v>
      </c>
      <c r="DL1673">
        <v>1</v>
      </c>
    </row>
    <row r="1674" spans="2:116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  <c r="DK1674">
        <v>0</v>
      </c>
      <c r="DL1674">
        <v>0</v>
      </c>
    </row>
    <row r="1675" spans="2:116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  <c r="DK1675">
        <v>4</v>
      </c>
      <c r="DL1675">
        <v>5</v>
      </c>
    </row>
    <row r="1676" spans="2:116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</row>
    <row r="1677" spans="2:116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  <c r="DK1677">
        <v>9</v>
      </c>
      <c r="DL1677">
        <v>9</v>
      </c>
    </row>
    <row r="1678" spans="2:116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  <c r="DK1678">
        <v>4</v>
      </c>
      <c r="DL1678">
        <v>4</v>
      </c>
    </row>
    <row r="1679" spans="2:116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  <c r="DK1679">
        <v>4</v>
      </c>
      <c r="DL1679">
        <v>4</v>
      </c>
    </row>
    <row r="1680" spans="2:116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  <c r="DK1680">
        <v>10</v>
      </c>
      <c r="DL1680">
        <v>10</v>
      </c>
    </row>
    <row r="1681" spans="2:116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  <c r="DK1681">
        <v>2</v>
      </c>
      <c r="DL1681">
        <v>2</v>
      </c>
    </row>
    <row r="1682" spans="2:116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0</v>
      </c>
      <c r="DL1682">
        <v>0</v>
      </c>
    </row>
    <row r="1683" spans="2:116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  <c r="DK1683">
        <v>8</v>
      </c>
      <c r="DL1683">
        <v>9</v>
      </c>
    </row>
    <row r="1684" spans="2:116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  <c r="DK1684">
        <v>3</v>
      </c>
      <c r="DL1684">
        <v>3</v>
      </c>
    </row>
    <row r="1685" spans="2:116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  <c r="DK1685">
        <v>3</v>
      </c>
      <c r="DL1685">
        <v>3</v>
      </c>
    </row>
    <row r="1686" spans="2:116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  <c r="DK1686">
        <v>1</v>
      </c>
      <c r="DL1686">
        <v>1</v>
      </c>
    </row>
    <row r="1687" spans="2:116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  <c r="DK1687">
        <v>1</v>
      </c>
      <c r="DL1687">
        <v>1</v>
      </c>
    </row>
    <row r="1688" spans="2:116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  <c r="DK1688">
        <v>5</v>
      </c>
      <c r="DL1688">
        <v>5</v>
      </c>
    </row>
    <row r="1689" spans="2:116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  <c r="DK1689">
        <v>21</v>
      </c>
      <c r="DL1689">
        <v>23</v>
      </c>
    </row>
    <row r="1690" spans="2:116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  <c r="DK1690">
        <v>1</v>
      </c>
      <c r="DL1690">
        <v>1</v>
      </c>
    </row>
    <row r="1691" spans="2:116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</row>
    <row r="1692" spans="2:116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</row>
    <row r="1693" spans="2:116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  <c r="DK1693">
        <v>2</v>
      </c>
      <c r="DL1693">
        <v>2</v>
      </c>
    </row>
    <row r="1694" spans="2:116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  <c r="DK1694">
        <v>10</v>
      </c>
      <c r="DL1694">
        <v>10</v>
      </c>
    </row>
    <row r="1695" spans="2:116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  <c r="DK1695">
        <v>6</v>
      </c>
      <c r="DL1695">
        <v>6</v>
      </c>
    </row>
    <row r="1696" spans="2:116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  <c r="DK1696">
        <v>15</v>
      </c>
      <c r="DL1696">
        <v>17</v>
      </c>
    </row>
    <row r="1697" spans="2:116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  <c r="DK1697">
        <v>19</v>
      </c>
      <c r="DL1697">
        <v>19</v>
      </c>
    </row>
    <row r="1698" spans="2:116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  <c r="DK1698">
        <v>4</v>
      </c>
      <c r="DL1698">
        <v>4</v>
      </c>
    </row>
    <row r="1699" spans="2:116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</row>
    <row r="1700" spans="2:116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  <c r="DK1700">
        <v>7</v>
      </c>
      <c r="DL1700">
        <v>7</v>
      </c>
    </row>
    <row r="1701" spans="2:116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  <c r="DK1701">
        <v>11</v>
      </c>
      <c r="DL1701">
        <v>13</v>
      </c>
    </row>
    <row r="1702" spans="2:116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  <c r="DK1702">
        <v>2</v>
      </c>
      <c r="DL1702">
        <v>2</v>
      </c>
    </row>
    <row r="1703" spans="2:116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0</v>
      </c>
    </row>
    <row r="1704" spans="2:116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  <c r="DK1704">
        <v>1</v>
      </c>
      <c r="DL1704">
        <v>1</v>
      </c>
    </row>
    <row r="1705" spans="2:116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  <c r="DK1705">
        <v>5</v>
      </c>
      <c r="DL1705">
        <v>6</v>
      </c>
    </row>
    <row r="1706" spans="2:116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  <c r="DK1706">
        <v>6</v>
      </c>
      <c r="DL1706">
        <v>7</v>
      </c>
    </row>
    <row r="1707" spans="2:116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  <c r="DK1707">
        <v>3</v>
      </c>
      <c r="DL1707">
        <v>3</v>
      </c>
    </row>
    <row r="1708" spans="2:116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  <c r="DK1708">
        <v>4</v>
      </c>
      <c r="DL1708">
        <v>4</v>
      </c>
    </row>
    <row r="1709" spans="2:116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  <c r="DK1709">
        <v>44</v>
      </c>
      <c r="DL1709">
        <v>45</v>
      </c>
    </row>
    <row r="1710" spans="2:116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</row>
    <row r="1711" spans="2:116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  <c r="DK1711">
        <v>4</v>
      </c>
      <c r="DL1711">
        <v>4</v>
      </c>
    </row>
    <row r="1712" spans="2:116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  <c r="DK1712">
        <v>4</v>
      </c>
      <c r="DL1712">
        <v>4</v>
      </c>
    </row>
    <row r="1713" spans="2:116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  <c r="DK1713">
        <v>18</v>
      </c>
      <c r="DL1713">
        <v>20</v>
      </c>
    </row>
    <row r="1714" spans="2:116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  <c r="DK1714">
        <v>14</v>
      </c>
      <c r="DL1714">
        <v>14</v>
      </c>
    </row>
    <row r="1715" spans="2:116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  <c r="DK1715">
        <v>3</v>
      </c>
      <c r="DL1715">
        <v>3</v>
      </c>
    </row>
    <row r="1716" spans="2:116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  <c r="DK1716">
        <v>12</v>
      </c>
      <c r="DL1716">
        <v>13</v>
      </c>
    </row>
    <row r="1717" spans="2:116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  <c r="DK1717">
        <v>7</v>
      </c>
      <c r="DL1717">
        <v>7</v>
      </c>
    </row>
    <row r="1718" spans="2:116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  <c r="DK1718">
        <v>2</v>
      </c>
      <c r="DL1718">
        <v>2</v>
      </c>
    </row>
    <row r="1719" spans="2:116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  <c r="DK1719">
        <v>21</v>
      </c>
      <c r="DL1719">
        <v>21</v>
      </c>
    </row>
    <row r="1720" spans="2:116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</row>
    <row r="1721" spans="2:116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  <c r="DK1721">
        <v>15</v>
      </c>
      <c r="DL1721">
        <v>16</v>
      </c>
    </row>
    <row r="1722" spans="2:116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  <c r="DK1722">
        <v>1</v>
      </c>
      <c r="DL1722">
        <v>1</v>
      </c>
    </row>
    <row r="1723" spans="2:116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  <c r="DK1723">
        <v>2</v>
      </c>
      <c r="DL1723">
        <v>2</v>
      </c>
    </row>
    <row r="1724" spans="2:116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  <c r="DK1724">
        <v>4</v>
      </c>
      <c r="DL1724">
        <v>5</v>
      </c>
    </row>
    <row r="1725" spans="2:116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</row>
    <row r="1726" spans="2:116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  <c r="DK1726">
        <v>24</v>
      </c>
      <c r="DL1726">
        <v>25</v>
      </c>
    </row>
    <row r="1727" spans="2:116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  <c r="DK1727">
        <v>1</v>
      </c>
      <c r="DL1727">
        <v>1</v>
      </c>
    </row>
    <row r="1728" spans="2:116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  <c r="DK1728">
        <v>10</v>
      </c>
      <c r="DL1728">
        <v>10</v>
      </c>
    </row>
    <row r="1729" spans="2:116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  <c r="DK1729">
        <v>2</v>
      </c>
      <c r="DL1729">
        <v>2</v>
      </c>
    </row>
    <row r="1730" spans="2:116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  <c r="DK1730">
        <v>2</v>
      </c>
      <c r="DL1730">
        <v>2</v>
      </c>
    </row>
    <row r="1731" spans="2:116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</row>
    <row r="1732" spans="2:116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  <c r="DK1732">
        <v>6</v>
      </c>
      <c r="DL1732">
        <v>6</v>
      </c>
    </row>
    <row r="1733" spans="2:116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  <c r="DK1733">
        <v>6</v>
      </c>
      <c r="DL1733">
        <v>6</v>
      </c>
    </row>
    <row r="1734" spans="2:116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  <c r="DK1734">
        <v>0</v>
      </c>
      <c r="DL1734">
        <v>0</v>
      </c>
    </row>
    <row r="1735" spans="2:116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</row>
    <row r="1736" spans="2:116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  <c r="DK1736">
        <v>6</v>
      </c>
      <c r="DL1736">
        <v>7</v>
      </c>
    </row>
    <row r="1737" spans="2:116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</row>
    <row r="1738" spans="2:116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  <c r="DK1738">
        <v>3</v>
      </c>
      <c r="DL1738">
        <v>3</v>
      </c>
    </row>
    <row r="1739" spans="2:116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  <c r="DK1739">
        <v>1</v>
      </c>
      <c r="DL1739">
        <v>1</v>
      </c>
    </row>
    <row r="1740" spans="2:116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</row>
    <row r="1741" spans="2:116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  <c r="DK1741">
        <v>11</v>
      </c>
      <c r="DL1741">
        <v>11</v>
      </c>
    </row>
    <row r="1742" spans="2:116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</row>
    <row r="1743" spans="2:116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  <c r="DK1743">
        <v>2</v>
      </c>
      <c r="DL1743">
        <v>2</v>
      </c>
    </row>
    <row r="1744" spans="2:116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  <c r="DK1744">
        <v>3</v>
      </c>
      <c r="DL1744">
        <v>4</v>
      </c>
    </row>
    <row r="1745" spans="2:116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  <c r="DK1745">
        <v>0</v>
      </c>
      <c r="DL1745">
        <v>0</v>
      </c>
    </row>
    <row r="1746" spans="2:116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  <c r="DK1746">
        <v>2</v>
      </c>
      <c r="DL1746">
        <v>2</v>
      </c>
    </row>
    <row r="1747" spans="2:116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4</v>
      </c>
    </row>
    <row r="1748" spans="2:116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</row>
    <row r="1749" spans="2:116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</row>
    <row r="1750" spans="2:116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  <c r="DK1750">
        <v>9</v>
      </c>
      <c r="DL1750">
        <v>9</v>
      </c>
    </row>
    <row r="1751" spans="2:116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</row>
    <row r="1752" spans="2:116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  <c r="DK1752">
        <v>0</v>
      </c>
      <c r="DL1752">
        <v>0</v>
      </c>
    </row>
    <row r="1753" spans="2:116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  <c r="DK1753">
        <v>2</v>
      </c>
      <c r="DL1753">
        <v>2</v>
      </c>
    </row>
    <row r="1754" spans="2:116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</row>
    <row r="1755" spans="2:116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</row>
    <row r="1756" spans="2:116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</row>
    <row r="1757" spans="2:116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</row>
    <row r="1758" spans="2:116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</row>
    <row r="1759" spans="2:116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</row>
    <row r="1760" spans="2:116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  <c r="DK1760">
        <v>1</v>
      </c>
      <c r="DL1760">
        <v>1</v>
      </c>
    </row>
    <row r="1761" spans="2:116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</row>
    <row r="1762" spans="2:116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</row>
    <row r="1763" spans="2:116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  <c r="DK1763">
        <v>1</v>
      </c>
      <c r="DL1763">
        <v>1</v>
      </c>
    </row>
    <row r="1764" spans="2:116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  <c r="DK1764">
        <v>2</v>
      </c>
      <c r="DL1764">
        <v>2</v>
      </c>
    </row>
    <row r="1765" spans="2:116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0</v>
      </c>
      <c r="DL1765">
        <v>0</v>
      </c>
    </row>
    <row r="1766" spans="2:116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  <c r="DK1766">
        <v>0</v>
      </c>
      <c r="DL1766">
        <v>0</v>
      </c>
    </row>
    <row r="1767" spans="2:116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  <c r="DK1767">
        <v>1</v>
      </c>
      <c r="DL1767">
        <v>1</v>
      </c>
    </row>
    <row r="1768" spans="2:116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  <c r="DK1768">
        <v>1</v>
      </c>
      <c r="DL1768">
        <v>1</v>
      </c>
    </row>
    <row r="1769" spans="2:116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</row>
    <row r="1770" spans="2:116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  <c r="DK1770">
        <v>0</v>
      </c>
      <c r="DL1770">
        <v>0</v>
      </c>
    </row>
    <row r="1771" spans="2:116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</row>
    <row r="1772" spans="2:116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  <c r="DK1772">
        <v>8</v>
      </c>
      <c r="DL1772">
        <v>8</v>
      </c>
    </row>
    <row r="1773" spans="2:116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  <c r="DK1773">
        <v>0</v>
      </c>
      <c r="DL1773">
        <v>0</v>
      </c>
    </row>
    <row r="1774" spans="2:116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0</v>
      </c>
      <c r="DL1774">
        <v>0</v>
      </c>
    </row>
    <row r="1775" spans="2:116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</row>
    <row r="1776" spans="2:116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</row>
    <row r="1777" spans="2:116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  <c r="DK1777">
        <v>1</v>
      </c>
      <c r="DL1777">
        <v>1</v>
      </c>
    </row>
    <row r="1778" spans="2:116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</row>
    <row r="1779" spans="2:116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  <c r="DK1779">
        <v>1</v>
      </c>
      <c r="DL1779">
        <v>1</v>
      </c>
    </row>
    <row r="1780" spans="2:116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</row>
    <row r="1781" spans="2:116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</row>
    <row r="1782" spans="2:116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</row>
    <row r="1783" spans="2:116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</row>
    <row r="1784" spans="2:116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</row>
    <row r="1785" spans="2:116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</row>
    <row r="1786" spans="2:116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</row>
    <row r="1787" spans="2:116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</row>
    <row r="1788" spans="2:116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  <c r="DK1788">
        <v>2</v>
      </c>
      <c r="DL1788">
        <v>2</v>
      </c>
    </row>
    <row r="1789" spans="2:116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  <c r="DK1789">
        <v>13</v>
      </c>
      <c r="DL1789">
        <v>14</v>
      </c>
    </row>
    <row r="1790" spans="2:116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</row>
    <row r="1791" spans="2:116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  <c r="DK1791">
        <v>0</v>
      </c>
      <c r="DL1791">
        <v>0</v>
      </c>
    </row>
    <row r="1792" spans="2:116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  <c r="DK1792">
        <v>8</v>
      </c>
      <c r="DL1792">
        <v>8</v>
      </c>
    </row>
    <row r="1793" spans="2:116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</row>
    <row r="1794" spans="2:116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  <c r="DK1794">
        <v>0</v>
      </c>
      <c r="DL1794">
        <v>0</v>
      </c>
    </row>
    <row r="1795" spans="2:116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  <c r="DK1795">
        <v>1</v>
      </c>
      <c r="DL1795">
        <v>1</v>
      </c>
    </row>
    <row r="1796" spans="2:116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</row>
    <row r="1797" spans="2:116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  <c r="DK1797">
        <v>0</v>
      </c>
      <c r="DL1797">
        <v>0</v>
      </c>
    </row>
    <row r="1798" spans="2:116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</row>
    <row r="1799" spans="2:116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</row>
    <row r="1800" spans="2:116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</row>
    <row r="1801" spans="2:116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  <c r="DK1801">
        <v>16</v>
      </c>
      <c r="DL1801">
        <v>16</v>
      </c>
    </row>
    <row r="1802" spans="2:116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</row>
    <row r="1803" spans="2:116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  <c r="DK1803">
        <v>12</v>
      </c>
      <c r="DL1803">
        <v>12</v>
      </c>
    </row>
    <row r="1804" spans="2:116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</row>
    <row r="1805" spans="2:116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</row>
    <row r="1806" spans="2:116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</row>
    <row r="1807" spans="2:116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  <c r="DK1807">
        <v>2</v>
      </c>
      <c r="DL1807">
        <v>3</v>
      </c>
    </row>
    <row r="1808" spans="2:116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</row>
    <row r="1809" spans="2:116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  <c r="DK1809">
        <v>1</v>
      </c>
      <c r="DL1809">
        <v>1</v>
      </c>
    </row>
    <row r="1810" spans="2:116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  <c r="DK1810">
        <v>1</v>
      </c>
      <c r="DL1810">
        <v>1</v>
      </c>
    </row>
    <row r="1811" spans="2:116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</row>
    <row r="1812" spans="2:116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</row>
    <row r="1813" spans="2:116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</row>
    <row r="1814" spans="2:116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</row>
    <row r="1815" spans="2:116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</row>
    <row r="1816" spans="2:116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</row>
    <row r="1817" spans="2:116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</row>
    <row r="1818" spans="2:116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</row>
    <row r="1819" spans="2:116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</row>
    <row r="1820" spans="2:116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</row>
    <row r="1821" spans="2:116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</row>
    <row r="1822" spans="2:116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</row>
    <row r="1823" spans="2:116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</row>
    <row r="1824" spans="2:116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</row>
    <row r="1825" spans="2:116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</row>
    <row r="1826" spans="2:116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  <c r="DK1826">
        <v>1</v>
      </c>
      <c r="DL1826">
        <v>1</v>
      </c>
    </row>
    <row r="1827" spans="2:116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</row>
    <row r="1828" spans="2:116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  <c r="DK1828">
        <v>0</v>
      </c>
      <c r="DL1828">
        <v>0</v>
      </c>
    </row>
    <row r="1829" spans="2:116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</row>
    <row r="1830" spans="2:116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</row>
    <row r="1831" spans="2:116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  <c r="DK1831">
        <v>3</v>
      </c>
      <c r="DL1831">
        <v>3</v>
      </c>
    </row>
    <row r="1832" spans="2:116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</row>
    <row r="1833" spans="2:116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</row>
    <row r="1834" spans="2:116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</row>
    <row r="1835" spans="2:116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</row>
    <row r="1836" spans="2:116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</row>
    <row r="1837" spans="2:116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</row>
    <row r="1838" spans="2:116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  <c r="DK1838">
        <v>1</v>
      </c>
      <c r="DL1838">
        <v>1</v>
      </c>
    </row>
    <row r="1839" spans="2:116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</row>
    <row r="1840" spans="2:116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</row>
    <row r="1841" spans="2:116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</row>
    <row r="1842" spans="2:116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</row>
    <row r="1843" spans="2:116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</row>
    <row r="1844" spans="2:116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</row>
    <row r="1845" spans="2:116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  <c r="DK1845">
        <v>50</v>
      </c>
      <c r="DL1845">
        <v>50</v>
      </c>
    </row>
    <row r="1846" spans="2:116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</row>
    <row r="1847" spans="2:116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</row>
    <row r="1848" spans="2:116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  <c r="DK1848">
        <v>2</v>
      </c>
      <c r="DL1848">
        <v>2</v>
      </c>
    </row>
    <row r="1849" spans="2:116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  <c r="DK1849">
        <v>266</v>
      </c>
      <c r="DL1849">
        <v>278</v>
      </c>
    </row>
    <row r="1850" spans="2:116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</row>
    <row r="1851" spans="2:116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</row>
    <row r="1852" spans="2:116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</row>
    <row r="1853" spans="2:116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  <c r="DK1853">
        <v>6</v>
      </c>
      <c r="DL1853">
        <v>6</v>
      </c>
    </row>
    <row r="1854" spans="2:116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</row>
    <row r="1855" spans="2:116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</row>
    <row r="1856" spans="2:116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</row>
    <row r="1857" spans="2:116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</row>
    <row r="1858" spans="2:116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</row>
    <row r="1859" spans="2:116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  <c r="DK1859">
        <v>2</v>
      </c>
      <c r="DL1859">
        <v>2</v>
      </c>
    </row>
    <row r="1860" spans="2:116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</row>
    <row r="1861" spans="2:116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</row>
    <row r="1862" spans="2:116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</row>
    <row r="1863" spans="2:116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  <c r="DK1863">
        <v>1</v>
      </c>
      <c r="DL1863">
        <v>1</v>
      </c>
    </row>
    <row r="1864" spans="2:116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</row>
    <row r="1865" spans="2:116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</row>
    <row r="1866" spans="2:116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</row>
    <row r="1867" spans="2:116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</row>
    <row r="1868" spans="2:116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  <c r="DK1868">
        <v>90</v>
      </c>
      <c r="DL1868">
        <v>91</v>
      </c>
    </row>
    <row r="1869" spans="2:116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</row>
    <row r="1870" spans="2:116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</row>
    <row r="1871" spans="2:116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</row>
    <row r="1872" spans="2:116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</row>
    <row r="1873" spans="2:116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</row>
    <row r="1874" spans="2:116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</row>
    <row r="1875" spans="2:116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  <c r="DK1875">
        <v>2</v>
      </c>
      <c r="DL1875">
        <v>2</v>
      </c>
    </row>
    <row r="1876" spans="2:116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</row>
    <row r="1877" spans="2:116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</row>
    <row r="1878" spans="2:116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</row>
    <row r="1879" spans="2:116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</row>
    <row r="1880" spans="2:116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</row>
    <row r="1881" spans="2:116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</row>
    <row r="1882" spans="2:116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</row>
    <row r="1883" spans="2:116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  <c r="DK1883">
        <v>2</v>
      </c>
      <c r="DL1883">
        <v>2</v>
      </c>
    </row>
    <row r="1884" spans="2:116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  <c r="DK1884">
        <v>1</v>
      </c>
      <c r="DL1884">
        <v>1</v>
      </c>
    </row>
    <row r="1885" spans="2:116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</row>
    <row r="1886" spans="2:116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</row>
    <row r="1887" spans="2:116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</row>
    <row r="1888" spans="2:116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</row>
    <row r="1889" spans="2:116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</row>
    <row r="1890" spans="2:116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</row>
    <row r="1891" spans="2:116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</row>
    <row r="1892" spans="2:116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</row>
    <row r="1893" spans="2:116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</row>
    <row r="1894" spans="2:116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</row>
    <row r="1895" spans="2:116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  <c r="DK1895">
        <v>1</v>
      </c>
      <c r="DL1895">
        <v>1</v>
      </c>
    </row>
    <row r="1896" spans="2:116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</row>
    <row r="1897" spans="2:116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</row>
    <row r="1898" spans="2:116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</row>
    <row r="1899" spans="2:116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</row>
    <row r="1900" spans="2:116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</row>
    <row r="1901" spans="2:116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</row>
    <row r="1902" spans="2:116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</row>
    <row r="1903" spans="2:116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</row>
    <row r="1904" spans="2:116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</row>
    <row r="1905" spans="2:116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</row>
    <row r="1906" spans="2:116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</row>
    <row r="1907" spans="2:116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</row>
    <row r="1908" spans="2:116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</row>
    <row r="1909" spans="2:116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</row>
    <row r="1910" spans="2:116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</row>
    <row r="1911" spans="2:116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</row>
    <row r="1912" spans="2:116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</row>
    <row r="1913" spans="2:116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</row>
    <row r="1914" spans="2:116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</row>
    <row r="1915" spans="2:116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</row>
    <row r="1916" spans="2:116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</row>
    <row r="1917" spans="2:116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</row>
    <row r="1918" spans="2:116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</row>
    <row r="1919" spans="2:116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  <c r="DK1919">
        <v>6</v>
      </c>
      <c r="DL1919">
        <v>6</v>
      </c>
    </row>
    <row r="1920" spans="2:116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</row>
    <row r="1921" spans="2:116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</row>
    <row r="1922" spans="2:116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</row>
    <row r="1923" spans="2:116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</row>
    <row r="1924" spans="2:116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  <c r="DK1924">
        <v>2</v>
      </c>
      <c r="DL1924">
        <v>2</v>
      </c>
    </row>
    <row r="1925" spans="2:116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  <c r="DK1925">
        <v>3</v>
      </c>
      <c r="DL1925">
        <v>3</v>
      </c>
    </row>
    <row r="1926" spans="2:116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</row>
    <row r="1927" spans="2:116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</row>
    <row r="1928" spans="2:116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</row>
    <row r="1929" spans="2:116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</row>
    <row r="1930" spans="2:116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</row>
    <row r="1931" spans="2:116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</row>
    <row r="1932" spans="2:116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</row>
    <row r="1933" spans="2:116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</row>
    <row r="1934" spans="2:116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</row>
    <row r="1935" spans="2:116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</row>
    <row r="1936" spans="2:116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</row>
    <row r="1937" spans="2:116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</row>
    <row r="1938" spans="2:116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</row>
    <row r="1939" spans="2:116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</row>
    <row r="1940" spans="2:116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</row>
    <row r="1941" spans="2:116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</row>
    <row r="1942" spans="2:116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</row>
    <row r="1943" spans="2:116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</row>
    <row r="1944" spans="2:116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</row>
    <row r="1945" spans="2:116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  <c r="DK1945">
        <v>3</v>
      </c>
      <c r="DL1945">
        <v>3</v>
      </c>
    </row>
    <row r="1946" spans="2:116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  <c r="DK1946">
        <v>3</v>
      </c>
      <c r="DL1946">
        <v>3</v>
      </c>
    </row>
    <row r="1947" spans="2:116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  <c r="DK1947">
        <v>0</v>
      </c>
      <c r="DL1947">
        <v>0</v>
      </c>
    </row>
    <row r="1948" spans="2:116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</row>
    <row r="1949" spans="2:116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</row>
    <row r="1950" spans="2:116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</row>
    <row r="1951" spans="2:116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</row>
    <row r="1952" spans="2:116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